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2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3:R51" totalsRowShown="0">
  <autoFilter ref="A23:R51" xr:uid="{EF67C4A9-3EAA-4388-9EB7-53119CA5D3DD}"/>
  <tableColumns count="18">
    <tableColumn id="1" xr3:uid="{6B9A2218-C6C4-46E9-99AD-48DC5D16FE76}" name="Месяцы" dataDxfId="19"/>
    <tableColumn id="2" xr3:uid="{FABC4D37-7047-45E5-9CCA-01FF7765D6DA}" name="Регистрации" dataDxfId="18"/>
    <tableColumn id="3" xr3:uid="{FE98F332-9EB5-4C9D-97AA-B7E77244A3A8}" name="Студенты" dataDxfId="1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16" dataCellStyle="Денежный"/>
    <tableColumn id="17" xr3:uid="{5B7B1F31-32FD-4C97-97D4-9D89122DDCC2}" name="CPA" dataDxfId="1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14" dataCellStyle="Денежный"/>
    <tableColumn id="13" xr3:uid="{E7C6BA54-E412-427E-84D8-7E344A3810A0}" name="% CAC" dataDxfId="13" dataCellStyle="Процентный"/>
    <tableColumn id="14" xr3:uid="{DF4A1EE3-074A-4DD5-BE5C-A5E4E847EFC7}" name="% ФОТ" dataDxfId="12" dataCellStyle="Процентный"/>
    <tableColumn id="15" xr3:uid="{31E54BCF-2F6D-4996-8B45-C66913E83F77}" name="% ЗП Учителей" dataDxfId="11" dataCellStyle="Процентный"/>
    <tableColumn id="16" xr3:uid="{589BF3ED-0119-49B5-ABE3-EA956AAF727D}" name="% Маржа" dataDxfId="10"/>
  </tableColumns>
  <tableStyleInfo name="TableStyleMedium2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658434DC-E6EA-44CD-81F4-065A35CD528A}" name="Таблица13" displayName="Таблица13" ref="A24:R52" totalsRowShown="0">
  <autoFilter ref="A24:R52" xr:uid="{658434DC-E6EA-44CD-81F4-065A35CD528A}"/>
  <tableColumns count="18">
    <tableColumn id="1" xr3:uid="{605EC75F-D314-4310-AA1C-093D4D88D933}" name="Месяцы" dataDxfId="9"/>
    <tableColumn id="2" xr3:uid="{2929838D-F821-4B0F-93B1-FFDFAB7A0331}" name="Регистрации" dataDxfId="8"/>
    <tableColumn id="3" xr3:uid="{0B4F66CE-9DAC-4315-9DDA-27F4D1D75BAE}" name="Студенты" dataDxfId="7"/>
    <tableColumn id="4" xr3:uid="{6EDF0249-0246-4EB5-AE76-1755EE836DF4}" name="Новые студенты"/>
    <tableColumn id="5" xr3:uid="{B0A1DE1A-5F32-4D35-81BB-81D7B4897642}" name="Старые студенты"/>
    <tableColumn id="6" xr3:uid="{26D425DA-13ED-4AC0-ABDA-2831C47CCADE}" name="Retention"/>
    <tableColumn id="7" xr3:uid="{F36717F2-3790-4DFB-AC1B-E11A57A9975D}" name="Уроки"/>
    <tableColumn id="8" xr3:uid="{163ED952-0BE5-457B-8429-6D9FD02E07D5}" name="Интенсивность"/>
    <tableColumn id="9" xr3:uid="{37A0D4C7-2DF1-40C7-B87B-C7A52FF72547}" name="ЗП Учителей"/>
    <tableColumn id="10" xr3:uid="{ACD3794C-7F31-47B0-881F-3AEF40EFB068}" name="ФОТ Core-team"/>
    <tableColumn id="11" xr3:uid="{FC849D9A-1705-426F-9259-85D67B31E2EC}" name="Выручка (признанная)"/>
    <tableColumn id="21" xr3:uid="{6DB083B3-651D-4D74-8FC4-F7CC972B7955}" name="Расходы на маркетинг" dataDxfId="6" dataCellStyle="Денежный"/>
    <tableColumn id="17" xr3:uid="{D68BED22-27A1-4829-AADE-5D07AD237322}" name="CPA" dataDxfId="5" dataCellStyle="Денежный">
      <calculatedColumnFormula>Таблица13[[#This Row],[Расходы на маркетинг]]/Таблица13[[#This Row],[Регистрации]]</calculatedColumnFormula>
    </tableColumn>
    <tableColumn id="12" xr3:uid="{1FDACC02-ED41-4526-A49C-E743BAAB60F0}" name="CAC" dataDxfId="4" dataCellStyle="Денежный"/>
    <tableColumn id="13" xr3:uid="{81FFBA5F-04D5-4B74-9C85-94B225E32638}" name="% CAC" dataDxfId="3" dataCellStyle="Процентный"/>
    <tableColumn id="14" xr3:uid="{429C1AE5-FC7A-4187-B4F9-677C03DB98D7}" name="% ФОТ" dataDxfId="2" dataCellStyle="Процентный"/>
    <tableColumn id="15" xr3:uid="{C998CEE5-2847-4680-AF15-689E0D8602D8}" name="% ЗП Учителей" dataDxfId="1" dataCellStyle="Процентный"/>
    <tableColumn id="16" xr3:uid="{D834F32F-90CB-4698-A4CD-9E40A007137E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drawing" Target="../drawings/drawing5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4" bestFit="1" customWidth="1"/>
    <col min="7" max="7" width="19.85546875" style="5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9</v>
      </c>
      <c r="B1" t="s">
        <v>90</v>
      </c>
      <c r="C1" s="69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69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25">
      <c r="A3">
        <v>17581</v>
      </c>
      <c r="B3">
        <v>13155</v>
      </c>
      <c r="C3" s="69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25">
      <c r="A4">
        <v>17590</v>
      </c>
      <c r="B4">
        <v>10258</v>
      </c>
      <c r="C4" s="69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25">
      <c r="A5">
        <v>17604</v>
      </c>
      <c r="B5">
        <v>11629</v>
      </c>
      <c r="C5" s="69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25">
      <c r="A6">
        <v>17637</v>
      </c>
      <c r="B6">
        <v>9450</v>
      </c>
      <c r="C6" s="69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25">
      <c r="A7">
        <v>17641</v>
      </c>
      <c r="B7">
        <v>7076</v>
      </c>
      <c r="C7" s="69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25">
      <c r="A8">
        <v>17658</v>
      </c>
      <c r="B8">
        <v>10794</v>
      </c>
      <c r="C8" s="69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25">
      <c r="A9">
        <v>17678</v>
      </c>
      <c r="B9">
        <v>10755</v>
      </c>
      <c r="C9" s="69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25">
      <c r="A10">
        <v>17694</v>
      </c>
      <c r="B10">
        <v>10093</v>
      </c>
      <c r="C10" s="69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25">
      <c r="A11">
        <v>17707</v>
      </c>
      <c r="B11">
        <v>936</v>
      </c>
      <c r="C11" s="69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25">
      <c r="A12">
        <v>17720</v>
      </c>
      <c r="B12">
        <v>7473</v>
      </c>
      <c r="C12" s="69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25">
      <c r="A13">
        <v>17726</v>
      </c>
      <c r="B13">
        <v>9511</v>
      </c>
      <c r="C13" s="69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25">
      <c r="A14">
        <v>17743</v>
      </c>
      <c r="B14">
        <v>12079</v>
      </c>
      <c r="C14" s="69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25">
      <c r="A15">
        <v>17757</v>
      </c>
      <c r="B15">
        <v>7706</v>
      </c>
      <c r="C15" s="69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25">
      <c r="A16">
        <v>17764</v>
      </c>
      <c r="B16">
        <v>10693</v>
      </c>
      <c r="C16" s="69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25">
      <c r="A17">
        <v>17773</v>
      </c>
      <c r="B17">
        <v>3064</v>
      </c>
      <c r="C17" s="69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25">
      <c r="A18">
        <v>17777</v>
      </c>
      <c r="B18">
        <v>7473</v>
      </c>
      <c r="C18" s="69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25">
      <c r="A19">
        <v>17794</v>
      </c>
      <c r="B19">
        <v>10258</v>
      </c>
      <c r="C19" s="69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25">
      <c r="A20">
        <v>17807</v>
      </c>
      <c r="B20">
        <v>5175</v>
      </c>
      <c r="C20" s="69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5">
      <c r="A21">
        <v>17816</v>
      </c>
      <c r="B21">
        <v>3306</v>
      </c>
      <c r="C21" s="69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69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69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69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69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69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69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69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69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69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69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69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69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69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69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69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69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25">
      <c r="A38">
        <v>18015</v>
      </c>
      <c r="B38">
        <v>6011</v>
      </c>
      <c r="C38" s="69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69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25">
      <c r="A40">
        <v>18068</v>
      </c>
      <c r="B40">
        <v>13515</v>
      </c>
      <c r="C40" s="69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25">
      <c r="A41">
        <v>18072</v>
      </c>
      <c r="B41">
        <v>7897</v>
      </c>
      <c r="C41" s="69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25">
      <c r="A42">
        <v>18090</v>
      </c>
      <c r="B42">
        <v>3114</v>
      </c>
      <c r="C42" s="69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25">
      <c r="A43">
        <v>18093</v>
      </c>
      <c r="B43">
        <v>10794</v>
      </c>
      <c r="C43" s="69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25">
      <c r="A44">
        <v>18096</v>
      </c>
      <c r="B44">
        <v>9333</v>
      </c>
      <c r="C44" s="69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25">
      <c r="A45">
        <v>18099</v>
      </c>
      <c r="B45">
        <v>956</v>
      </c>
      <c r="C45" s="69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25">
      <c r="A46">
        <v>18113</v>
      </c>
      <c r="B46">
        <v>10846</v>
      </c>
      <c r="C46" s="69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25">
      <c r="A47">
        <v>18118</v>
      </c>
      <c r="B47">
        <v>4167</v>
      </c>
      <c r="C47" s="69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25">
      <c r="A48">
        <v>18125</v>
      </c>
      <c r="B48">
        <v>3064</v>
      </c>
      <c r="C48" s="69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25">
      <c r="A49">
        <v>18135</v>
      </c>
      <c r="B49">
        <v>13832</v>
      </c>
      <c r="C49" s="69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25">
      <c r="A50">
        <v>18140</v>
      </c>
      <c r="B50">
        <v>9511</v>
      </c>
      <c r="C50" s="69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25">
      <c r="A51">
        <v>18167</v>
      </c>
      <c r="B51">
        <v>9333</v>
      </c>
      <c r="C51" s="69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25">
      <c r="A52">
        <v>18171</v>
      </c>
      <c r="B52">
        <v>2040</v>
      </c>
      <c r="C52" s="69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25">
      <c r="A53">
        <v>18190</v>
      </c>
      <c r="B53">
        <v>486</v>
      </c>
      <c r="C53" s="69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25">
      <c r="A54">
        <v>18201</v>
      </c>
      <c r="B54">
        <v>6514</v>
      </c>
      <c r="C54" s="69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25">
      <c r="A55">
        <v>18206</v>
      </c>
      <c r="B55">
        <v>5674</v>
      </c>
      <c r="C55" s="69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25">
      <c r="A56">
        <v>18207</v>
      </c>
      <c r="B56">
        <v>10803</v>
      </c>
      <c r="C56" s="69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25">
      <c r="A57">
        <v>18213</v>
      </c>
      <c r="B57">
        <v>936</v>
      </c>
      <c r="C57" s="69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25">
      <c r="A58">
        <v>18227</v>
      </c>
      <c r="B58">
        <v>11629</v>
      </c>
      <c r="C58" s="69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25">
      <c r="A59">
        <v>18234</v>
      </c>
      <c r="B59">
        <v>6232</v>
      </c>
      <c r="C59" s="69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25">
      <c r="A60">
        <v>18258</v>
      </c>
      <c r="B60">
        <v>7706</v>
      </c>
      <c r="C60" s="69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25">
      <c r="A61">
        <v>18260</v>
      </c>
      <c r="B61">
        <v>10093</v>
      </c>
      <c r="C61" s="69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25">
      <c r="A62">
        <v>18284</v>
      </c>
      <c r="B62">
        <v>591</v>
      </c>
      <c r="C62" s="69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25">
      <c r="A63">
        <v>18297</v>
      </c>
      <c r="B63">
        <v>5159</v>
      </c>
      <c r="C63" s="69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25">
      <c r="A64">
        <v>18302</v>
      </c>
      <c r="B64">
        <v>11273</v>
      </c>
      <c r="C64" s="69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25">
      <c r="A65">
        <v>18319</v>
      </c>
      <c r="B65">
        <v>13832</v>
      </c>
      <c r="C65" s="69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25">
      <c r="A66">
        <v>18338</v>
      </c>
      <c r="B66">
        <v>9450</v>
      </c>
      <c r="C66" s="69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25">
      <c r="A67">
        <v>18346</v>
      </c>
      <c r="B67">
        <v>13475</v>
      </c>
      <c r="C67" s="69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25">
      <c r="A68">
        <v>18347</v>
      </c>
      <c r="B68">
        <v>5674</v>
      </c>
      <c r="C68" s="69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25">
      <c r="A69">
        <v>18350</v>
      </c>
      <c r="B69">
        <v>6011</v>
      </c>
      <c r="C69" s="69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25">
      <c r="A70">
        <v>18355</v>
      </c>
      <c r="B70">
        <v>936</v>
      </c>
      <c r="C70" s="69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25">
      <c r="A71">
        <v>18377</v>
      </c>
      <c r="B71">
        <v>3888</v>
      </c>
      <c r="C71" s="69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25">
      <c r="A72">
        <v>18380</v>
      </c>
      <c r="B72">
        <v>9121</v>
      </c>
      <c r="C72" s="69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25">
      <c r="A73">
        <v>18382</v>
      </c>
      <c r="B73">
        <v>8144</v>
      </c>
      <c r="C73" s="69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25">
      <c r="A74">
        <v>18384</v>
      </c>
      <c r="B74">
        <v>8094</v>
      </c>
      <c r="C74" s="69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25">
      <c r="A75">
        <v>18388</v>
      </c>
      <c r="B75">
        <v>4309</v>
      </c>
      <c r="C75" s="69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25">
      <c r="A76">
        <v>18406</v>
      </c>
      <c r="B76">
        <v>722</v>
      </c>
      <c r="C76" s="69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25">
      <c r="A77">
        <v>18412</v>
      </c>
      <c r="B77">
        <v>8144</v>
      </c>
      <c r="C77" s="69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25">
      <c r="A78">
        <v>18438</v>
      </c>
      <c r="B78">
        <v>5046</v>
      </c>
      <c r="C78" s="69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25">
      <c r="A79">
        <v>18445</v>
      </c>
      <c r="B79">
        <v>8525</v>
      </c>
      <c r="C79" s="69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25">
      <c r="A80">
        <v>18486</v>
      </c>
      <c r="B80">
        <v>5279</v>
      </c>
      <c r="C80" s="69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25">
      <c r="A81">
        <v>18497</v>
      </c>
      <c r="B81">
        <v>2806</v>
      </c>
      <c r="C81" s="69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25">
      <c r="A82">
        <v>18507</v>
      </c>
      <c r="B82">
        <v>13475</v>
      </c>
      <c r="C82" s="69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25">
      <c r="A83">
        <v>18515</v>
      </c>
      <c r="B83">
        <v>1329</v>
      </c>
      <c r="C83" s="69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25">
      <c r="A84">
        <v>18521</v>
      </c>
      <c r="B84">
        <v>3888</v>
      </c>
      <c r="C84" s="69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25">
      <c r="A85">
        <v>18536</v>
      </c>
      <c r="B85">
        <v>4167</v>
      </c>
      <c r="C85" s="69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25">
      <c r="A86">
        <v>18542</v>
      </c>
      <c r="B86">
        <v>13475</v>
      </c>
      <c r="C86" s="69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25">
      <c r="A87">
        <v>18557</v>
      </c>
      <c r="B87">
        <v>1589</v>
      </c>
      <c r="C87" s="69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25">
      <c r="A88">
        <v>18564</v>
      </c>
      <c r="B88">
        <v>6724</v>
      </c>
      <c r="C88" s="69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25">
      <c r="A89">
        <v>18577</v>
      </c>
      <c r="B89">
        <v>2291</v>
      </c>
      <c r="C89" s="69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25">
      <c r="A90">
        <v>18581</v>
      </c>
      <c r="B90">
        <v>2806</v>
      </c>
      <c r="C90" s="69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25">
      <c r="A91">
        <v>18587</v>
      </c>
      <c r="B91">
        <v>1512</v>
      </c>
      <c r="C91" s="69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25">
      <c r="A92">
        <v>18598</v>
      </c>
      <c r="B92">
        <v>13155</v>
      </c>
      <c r="C92" s="69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25">
      <c r="A93">
        <v>18607</v>
      </c>
      <c r="B93">
        <v>10924</v>
      </c>
      <c r="C93" s="69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25">
      <c r="A94">
        <v>18612</v>
      </c>
      <c r="B94">
        <v>1827</v>
      </c>
      <c r="C94" s="69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25">
      <c r="A95">
        <v>18638</v>
      </c>
      <c r="B95">
        <v>1827</v>
      </c>
      <c r="C95" s="69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25">
      <c r="A96">
        <v>18640</v>
      </c>
      <c r="B96">
        <v>9333</v>
      </c>
      <c r="C96" s="69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25">
      <c r="A97">
        <v>18644</v>
      </c>
      <c r="B97">
        <v>8094</v>
      </c>
      <c r="C97" s="69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25">
      <c r="A98">
        <v>18648</v>
      </c>
      <c r="B98">
        <v>5674</v>
      </c>
      <c r="C98" s="69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25">
      <c r="A99">
        <v>18657</v>
      </c>
      <c r="B99">
        <v>13155</v>
      </c>
      <c r="C99" s="69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25">
      <c r="A100">
        <v>18661</v>
      </c>
      <c r="B100">
        <v>2040</v>
      </c>
      <c r="C100" s="69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25">
      <c r="A101">
        <v>18663</v>
      </c>
      <c r="B101">
        <v>2961</v>
      </c>
      <c r="C101" s="69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25">
      <c r="A102">
        <v>18666</v>
      </c>
      <c r="B102">
        <v>10093</v>
      </c>
      <c r="C102" s="69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25">
      <c r="A103">
        <v>18673</v>
      </c>
      <c r="B103">
        <v>959</v>
      </c>
      <c r="C103" s="69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25">
      <c r="A104">
        <v>18674</v>
      </c>
      <c r="B104">
        <v>12079</v>
      </c>
      <c r="C104" s="69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25">
      <c r="A105">
        <v>18677</v>
      </c>
      <c r="B105">
        <v>7897</v>
      </c>
      <c r="C105" s="69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25">
      <c r="A106">
        <v>18682</v>
      </c>
      <c r="B106">
        <v>3306</v>
      </c>
      <c r="C106" s="69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25">
      <c r="A107">
        <v>18686</v>
      </c>
      <c r="B107">
        <v>9511</v>
      </c>
      <c r="C107" s="69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25">
      <c r="A108">
        <v>18693</v>
      </c>
      <c r="B108">
        <v>13573</v>
      </c>
      <c r="C108" s="69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25">
      <c r="A109">
        <v>18694</v>
      </c>
      <c r="B109">
        <v>3693</v>
      </c>
      <c r="C109" s="69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25">
      <c r="A110">
        <v>18695</v>
      </c>
      <c r="B110">
        <v>13573</v>
      </c>
      <c r="C110" s="69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25">
      <c r="A111">
        <v>18707</v>
      </c>
      <c r="B111">
        <v>9121</v>
      </c>
      <c r="C111" s="69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25">
      <c r="A112">
        <v>18710</v>
      </c>
      <c r="B112">
        <v>582</v>
      </c>
      <c r="C112" s="69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25">
      <c r="A113">
        <v>18721</v>
      </c>
      <c r="B113">
        <v>13515</v>
      </c>
      <c r="C113" s="69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25">
      <c r="A114">
        <v>18722</v>
      </c>
      <c r="B114">
        <v>5748</v>
      </c>
      <c r="C114" s="69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25">
      <c r="A115">
        <v>18729</v>
      </c>
      <c r="B115">
        <v>4309</v>
      </c>
      <c r="C115" s="69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25">
      <c r="A116">
        <v>18744</v>
      </c>
      <c r="B116">
        <v>7239</v>
      </c>
      <c r="C116" s="69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25">
      <c r="A117">
        <v>18747</v>
      </c>
      <c r="B117">
        <v>4695</v>
      </c>
      <c r="C117" s="69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25">
      <c r="A118">
        <v>18750</v>
      </c>
      <c r="B118">
        <v>8525</v>
      </c>
      <c r="C118" s="69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25">
      <c r="A119">
        <v>18752</v>
      </c>
      <c r="B119">
        <v>7076</v>
      </c>
      <c r="C119" s="69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25">
      <c r="A120">
        <v>18753</v>
      </c>
      <c r="B120">
        <v>1688</v>
      </c>
      <c r="C120" s="69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25">
      <c r="A121">
        <v>18783</v>
      </c>
      <c r="B121">
        <v>8094</v>
      </c>
      <c r="C121" s="69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25">
      <c r="A122">
        <v>18790</v>
      </c>
      <c r="B122">
        <v>1286</v>
      </c>
      <c r="C122" s="69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25">
      <c r="A123">
        <v>18800</v>
      </c>
      <c r="B123">
        <v>2285</v>
      </c>
      <c r="C123" s="69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25">
      <c r="A124">
        <v>18821</v>
      </c>
      <c r="B124">
        <v>4695</v>
      </c>
      <c r="C124" s="69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25">
      <c r="A125">
        <v>18826</v>
      </c>
      <c r="B125">
        <v>10794</v>
      </c>
      <c r="C125" s="69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25">
      <c r="A126">
        <v>18830</v>
      </c>
      <c r="B126">
        <v>10846</v>
      </c>
      <c r="C126" s="69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25">
      <c r="A127">
        <v>18840</v>
      </c>
      <c r="B127">
        <v>1329</v>
      </c>
      <c r="C127" s="69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25">
      <c r="A128">
        <v>18841</v>
      </c>
      <c r="B128">
        <v>10360</v>
      </c>
      <c r="C128" s="69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25">
      <c r="A129">
        <v>18843</v>
      </c>
      <c r="B129">
        <v>2040</v>
      </c>
      <c r="C129" s="69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25">
      <c r="A130">
        <v>18845</v>
      </c>
      <c r="B130">
        <v>4667</v>
      </c>
      <c r="C130" s="69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25">
      <c r="A131">
        <v>18852</v>
      </c>
      <c r="B131">
        <v>1286</v>
      </c>
      <c r="C131" s="69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25">
      <c r="A132">
        <v>18857</v>
      </c>
      <c r="B132">
        <v>10360</v>
      </c>
      <c r="C132" s="69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25">
      <c r="A133">
        <v>18867</v>
      </c>
      <c r="B133">
        <v>10360</v>
      </c>
      <c r="C133" s="69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25">
      <c r="A134">
        <v>18880</v>
      </c>
      <c r="B134">
        <v>13515</v>
      </c>
      <c r="C134" s="69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25">
      <c r="A135">
        <v>18906</v>
      </c>
      <c r="B135">
        <v>5080</v>
      </c>
      <c r="C135" s="69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25">
      <c r="A136">
        <v>18917</v>
      </c>
      <c r="B136">
        <v>11484</v>
      </c>
      <c r="C136" s="69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25">
      <c r="A137">
        <v>18918</v>
      </c>
      <c r="B137">
        <v>5286</v>
      </c>
      <c r="C137" s="69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25">
      <c r="A138">
        <v>18925</v>
      </c>
      <c r="B138">
        <v>8513</v>
      </c>
      <c r="C138" s="69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25">
      <c r="A139">
        <v>18927</v>
      </c>
      <c r="B139">
        <v>13832</v>
      </c>
      <c r="C139" s="69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25">
      <c r="A140">
        <v>18935</v>
      </c>
      <c r="B140">
        <v>8525</v>
      </c>
      <c r="C140" s="69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25">
      <c r="A141">
        <v>18938</v>
      </c>
      <c r="B141">
        <v>2291</v>
      </c>
      <c r="C141" s="69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25">
      <c r="A142">
        <v>18943</v>
      </c>
      <c r="B142">
        <v>6011</v>
      </c>
      <c r="C142" s="69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25">
      <c r="A143">
        <v>18956</v>
      </c>
      <c r="B143">
        <v>9731</v>
      </c>
      <c r="C143" s="69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25">
      <c r="A144">
        <v>18961</v>
      </c>
      <c r="B144">
        <v>11538</v>
      </c>
      <c r="C144" s="69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25">
      <c r="A145">
        <v>18964</v>
      </c>
      <c r="B145">
        <v>4695</v>
      </c>
      <c r="C145" s="69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25">
      <c r="A146">
        <v>18973</v>
      </c>
      <c r="B146">
        <v>12906</v>
      </c>
      <c r="C146" s="69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25">
      <c r="A147">
        <v>18975</v>
      </c>
      <c r="B147">
        <v>5674</v>
      </c>
      <c r="C147" s="69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25">
      <c r="A148">
        <v>18978</v>
      </c>
      <c r="B148">
        <v>3888</v>
      </c>
      <c r="C148" s="69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25">
      <c r="A149">
        <v>18991</v>
      </c>
      <c r="B149">
        <v>9059</v>
      </c>
      <c r="C149" s="69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25">
      <c r="A150">
        <v>18993</v>
      </c>
      <c r="B150">
        <v>936</v>
      </c>
      <c r="C150" s="69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25">
      <c r="A151">
        <v>18996</v>
      </c>
      <c r="B151">
        <v>5286</v>
      </c>
      <c r="C151" s="69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25">
      <c r="A152">
        <v>19001</v>
      </c>
      <c r="B152">
        <v>7627</v>
      </c>
      <c r="C152" s="69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25">
      <c r="A153">
        <v>19018</v>
      </c>
      <c r="B153">
        <v>8400</v>
      </c>
      <c r="C153" s="69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25">
      <c r="A154">
        <v>19020</v>
      </c>
      <c r="B154">
        <v>5748</v>
      </c>
      <c r="C154" s="69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25">
      <c r="A155">
        <v>19027</v>
      </c>
      <c r="B155">
        <v>9511</v>
      </c>
      <c r="C155" s="69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25">
      <c r="A156">
        <v>19029</v>
      </c>
      <c r="B156">
        <v>13156</v>
      </c>
      <c r="C156" s="69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25">
      <c r="A157">
        <v>19030</v>
      </c>
      <c r="B157">
        <v>13156</v>
      </c>
      <c r="C157" s="69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25">
      <c r="A158">
        <v>19035</v>
      </c>
      <c r="B158">
        <v>5286</v>
      </c>
      <c r="C158" s="69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25">
      <c r="A159">
        <v>19040</v>
      </c>
      <c r="B159">
        <v>5175</v>
      </c>
      <c r="C159" s="69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25">
      <c r="A160">
        <v>19042</v>
      </c>
      <c r="B160">
        <v>5279</v>
      </c>
      <c r="C160" s="69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25">
      <c r="A161">
        <v>19047</v>
      </c>
      <c r="B161">
        <v>8144</v>
      </c>
      <c r="C161" s="69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25">
      <c r="A162">
        <v>19048</v>
      </c>
      <c r="B162">
        <v>11309</v>
      </c>
      <c r="C162" s="69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25">
      <c r="A163">
        <v>19062</v>
      </c>
      <c r="B163">
        <v>9731</v>
      </c>
      <c r="C163" s="69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25">
      <c r="A164">
        <v>19069</v>
      </c>
      <c r="B164">
        <v>10693</v>
      </c>
      <c r="C164" s="69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25">
      <c r="A165">
        <v>19078</v>
      </c>
      <c r="B165">
        <v>7706</v>
      </c>
      <c r="C165" s="69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25">
      <c r="A166">
        <v>19084</v>
      </c>
      <c r="B166">
        <v>9333</v>
      </c>
      <c r="C166" s="69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25">
      <c r="A167">
        <v>19094</v>
      </c>
      <c r="B167">
        <v>3646</v>
      </c>
      <c r="C167" s="69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25">
      <c r="A168">
        <v>19095</v>
      </c>
      <c r="B168">
        <v>9059</v>
      </c>
      <c r="C168" s="69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25">
      <c r="A169">
        <v>19105</v>
      </c>
      <c r="B169">
        <v>6337</v>
      </c>
      <c r="C169" s="69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25">
      <c r="A170">
        <v>19109</v>
      </c>
      <c r="B170">
        <v>5674</v>
      </c>
      <c r="C170" s="69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25">
      <c r="A171">
        <v>19115</v>
      </c>
      <c r="B171">
        <v>3992</v>
      </c>
      <c r="C171" s="69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25">
      <c r="A172">
        <v>19118</v>
      </c>
      <c r="B172">
        <v>10258</v>
      </c>
      <c r="C172" s="69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25">
      <c r="A173">
        <v>19120</v>
      </c>
      <c r="B173">
        <v>12447</v>
      </c>
      <c r="C173" s="69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25">
      <c r="A174">
        <v>19125</v>
      </c>
      <c r="B174">
        <v>936</v>
      </c>
      <c r="C174" s="69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25">
      <c r="A175">
        <v>19128</v>
      </c>
      <c r="B175">
        <v>6191</v>
      </c>
      <c r="C175" s="69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25">
      <c r="A176">
        <v>19133</v>
      </c>
      <c r="B176">
        <v>13614</v>
      </c>
      <c r="C176" s="69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25">
      <c r="A177">
        <v>19135</v>
      </c>
      <c r="B177">
        <v>748</v>
      </c>
      <c r="C177" s="69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25">
      <c r="A178">
        <v>19139</v>
      </c>
      <c r="B178">
        <v>3064</v>
      </c>
      <c r="C178" s="69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25">
      <c r="A179">
        <v>19156</v>
      </c>
      <c r="B179">
        <v>1236</v>
      </c>
      <c r="C179" s="69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25">
      <c r="A180">
        <v>19162</v>
      </c>
      <c r="B180">
        <v>12906</v>
      </c>
      <c r="C180" s="69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25">
      <c r="A181">
        <v>19173</v>
      </c>
      <c r="B181">
        <v>3306</v>
      </c>
      <c r="C181" s="69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25">
      <c r="A182">
        <v>19190</v>
      </c>
      <c r="B182">
        <v>2487</v>
      </c>
      <c r="C182" s="69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25">
      <c r="A183">
        <v>19200</v>
      </c>
      <c r="B183">
        <v>748</v>
      </c>
      <c r="C183" s="69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25">
      <c r="A184">
        <v>19201</v>
      </c>
      <c r="B184">
        <v>4667</v>
      </c>
      <c r="C184" s="69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25">
      <c r="A185">
        <v>19206</v>
      </c>
      <c r="B185">
        <v>13614</v>
      </c>
      <c r="C185" s="69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25">
      <c r="A186">
        <v>19209</v>
      </c>
      <c r="B186">
        <v>2723</v>
      </c>
      <c r="C186" s="69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25">
      <c r="A187">
        <v>19217</v>
      </c>
      <c r="B187">
        <v>10142</v>
      </c>
      <c r="C187" s="69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25">
      <c r="A188">
        <v>19225</v>
      </c>
      <c r="B188">
        <v>5674</v>
      </c>
      <c r="C188" s="69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25">
      <c r="A189">
        <v>19236</v>
      </c>
      <c r="B189">
        <v>8144</v>
      </c>
      <c r="C189" s="69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25">
      <c r="A190">
        <v>19246</v>
      </c>
      <c r="B190">
        <v>7897</v>
      </c>
      <c r="C190" s="69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25">
      <c r="A191">
        <v>19259</v>
      </c>
      <c r="B191">
        <v>486</v>
      </c>
      <c r="C191" s="69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25">
      <c r="A192">
        <v>19265</v>
      </c>
      <c r="B192">
        <v>9731</v>
      </c>
      <c r="C192" s="69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25">
      <c r="A193">
        <v>19269</v>
      </c>
      <c r="B193">
        <v>12906</v>
      </c>
      <c r="C193" s="69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25">
      <c r="A194">
        <v>19272</v>
      </c>
      <c r="B194">
        <v>2040</v>
      </c>
      <c r="C194" s="69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25">
      <c r="A195">
        <v>19274</v>
      </c>
      <c r="B195">
        <v>582</v>
      </c>
      <c r="C195" s="69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25">
      <c r="A196">
        <v>19280</v>
      </c>
      <c r="B196">
        <v>10093</v>
      </c>
      <c r="C196" s="69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25">
      <c r="A197">
        <v>19282</v>
      </c>
      <c r="B197">
        <v>6337</v>
      </c>
      <c r="C197" s="69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25">
      <c r="A198">
        <v>19288</v>
      </c>
      <c r="B198">
        <v>13413</v>
      </c>
      <c r="C198" s="69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25">
      <c r="A199">
        <v>19294</v>
      </c>
      <c r="B199">
        <v>10755</v>
      </c>
      <c r="C199" s="69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25">
      <c r="A200">
        <v>19298</v>
      </c>
      <c r="B200">
        <v>2961</v>
      </c>
      <c r="C200" s="69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25">
      <c r="A201">
        <v>19303</v>
      </c>
      <c r="B201">
        <v>3306</v>
      </c>
      <c r="C201" s="69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25">
      <c r="A202">
        <v>19322</v>
      </c>
      <c r="B202">
        <v>6724</v>
      </c>
      <c r="C202" s="69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25">
      <c r="A203">
        <v>19323</v>
      </c>
      <c r="B203">
        <v>10360</v>
      </c>
      <c r="C203" s="69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25">
      <c r="A204">
        <v>19324</v>
      </c>
      <c r="B204">
        <v>3693</v>
      </c>
      <c r="C204" s="69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25">
      <c r="A205">
        <v>19335</v>
      </c>
      <c r="B205">
        <v>9663</v>
      </c>
      <c r="C205" s="69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25">
      <c r="A206">
        <v>19344</v>
      </c>
      <c r="B206">
        <v>2806</v>
      </c>
      <c r="C206" s="69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25">
      <c r="A207">
        <v>19349</v>
      </c>
      <c r="B207">
        <v>2285</v>
      </c>
      <c r="C207" s="69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25">
      <c r="A208">
        <v>19355</v>
      </c>
      <c r="B208">
        <v>6383</v>
      </c>
      <c r="C208" s="69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25">
      <c r="A209">
        <v>19364</v>
      </c>
      <c r="B209">
        <v>13943</v>
      </c>
      <c r="C209" s="69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25">
      <c r="A210">
        <v>19370</v>
      </c>
      <c r="B210">
        <v>13413</v>
      </c>
      <c r="C210" s="69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25">
      <c r="A211">
        <v>19380</v>
      </c>
      <c r="B211">
        <v>10360</v>
      </c>
      <c r="C211" s="69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25">
      <c r="A212">
        <v>19386</v>
      </c>
      <c r="B212">
        <v>3693</v>
      </c>
      <c r="C212" s="69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25">
      <c r="A213">
        <v>19399</v>
      </c>
      <c r="B213">
        <v>12447</v>
      </c>
      <c r="C213" s="69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25">
      <c r="A214">
        <v>19405</v>
      </c>
      <c r="B214">
        <v>9511</v>
      </c>
      <c r="C214" s="69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25">
      <c r="A215">
        <v>19411</v>
      </c>
      <c r="B215">
        <v>5516</v>
      </c>
      <c r="C215" s="69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25">
      <c r="A216">
        <v>19413</v>
      </c>
      <c r="B216">
        <v>5046</v>
      </c>
      <c r="C216" s="69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25">
      <c r="A217">
        <v>19416</v>
      </c>
      <c r="B217">
        <v>3899</v>
      </c>
      <c r="C217" s="69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25">
      <c r="A218">
        <v>19422</v>
      </c>
      <c r="B218">
        <v>1538</v>
      </c>
      <c r="C218" s="69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25">
      <c r="A219">
        <v>19428</v>
      </c>
      <c r="B219">
        <v>10258</v>
      </c>
      <c r="C219" s="69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25">
      <c r="A220">
        <v>19442</v>
      </c>
      <c r="B220">
        <v>299</v>
      </c>
      <c r="C220" s="69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25">
      <c r="A221">
        <v>19444</v>
      </c>
      <c r="B221">
        <v>11629</v>
      </c>
      <c r="C221" s="69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25">
      <c r="A222">
        <v>19451</v>
      </c>
      <c r="B222">
        <v>722</v>
      </c>
      <c r="C222" s="69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25">
      <c r="A223">
        <v>19455</v>
      </c>
      <c r="B223">
        <v>8408</v>
      </c>
      <c r="C223" s="69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25">
      <c r="A224">
        <v>19456</v>
      </c>
      <c r="B224">
        <v>11309</v>
      </c>
      <c r="C224" s="69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25">
      <c r="A225">
        <v>19464</v>
      </c>
      <c r="B225">
        <v>2961</v>
      </c>
      <c r="C225" s="69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25">
      <c r="A226">
        <v>19474</v>
      </c>
      <c r="B226">
        <v>3306</v>
      </c>
      <c r="C226" s="69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25">
      <c r="A227">
        <v>19488</v>
      </c>
      <c r="B227">
        <v>13413</v>
      </c>
      <c r="C227" s="69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25">
      <c r="A228">
        <v>19490</v>
      </c>
      <c r="B228">
        <v>7706</v>
      </c>
      <c r="C228" s="69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25">
      <c r="A229">
        <v>19493</v>
      </c>
      <c r="B229">
        <v>565</v>
      </c>
      <c r="C229" s="69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25">
      <c r="A230">
        <v>19494</v>
      </c>
      <c r="B230">
        <v>6191</v>
      </c>
      <c r="C230" s="69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25">
      <c r="A231">
        <v>19500</v>
      </c>
      <c r="B231">
        <v>9511</v>
      </c>
      <c r="C231" s="69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25">
      <c r="A232">
        <v>19501</v>
      </c>
      <c r="B232">
        <v>565</v>
      </c>
      <c r="C232" s="69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25">
      <c r="A233">
        <v>19502</v>
      </c>
      <c r="B233">
        <v>1236</v>
      </c>
      <c r="C233" s="69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25">
      <c r="A234">
        <v>19507</v>
      </c>
      <c r="B234">
        <v>9511</v>
      </c>
      <c r="C234" s="69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25">
      <c r="A235">
        <v>19513</v>
      </c>
      <c r="B235">
        <v>13614</v>
      </c>
      <c r="C235" s="69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25">
      <c r="A236">
        <v>19515</v>
      </c>
      <c r="B236">
        <v>3475</v>
      </c>
      <c r="C236" s="69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25">
      <c r="A237">
        <v>19516</v>
      </c>
      <c r="B237">
        <v>10846</v>
      </c>
      <c r="C237" s="69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25">
      <c r="A238">
        <v>19523</v>
      </c>
      <c r="B238">
        <v>5286</v>
      </c>
      <c r="C238" s="69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25">
      <c r="A239">
        <v>19527</v>
      </c>
      <c r="B239">
        <v>3542</v>
      </c>
      <c r="C239" s="69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25">
      <c r="A240">
        <v>19534</v>
      </c>
      <c r="B240">
        <v>13156</v>
      </c>
      <c r="C240" s="69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25">
      <c r="A241">
        <v>19540</v>
      </c>
      <c r="B241">
        <v>2285</v>
      </c>
      <c r="C241" s="69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25">
      <c r="A242">
        <v>19548</v>
      </c>
      <c r="B242">
        <v>13322</v>
      </c>
      <c r="C242" s="69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25">
      <c r="A243">
        <v>19555</v>
      </c>
      <c r="B243">
        <v>8842</v>
      </c>
      <c r="C243" s="69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25">
      <c r="A244">
        <v>19562</v>
      </c>
      <c r="B244">
        <v>7239</v>
      </c>
      <c r="C244" s="69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25">
      <c r="A245">
        <v>19569</v>
      </c>
      <c r="B245">
        <v>525</v>
      </c>
      <c r="C245" s="69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25">
      <c r="A246">
        <v>19581</v>
      </c>
      <c r="B246">
        <v>2285</v>
      </c>
      <c r="C246" s="69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25">
      <c r="A247">
        <v>19592</v>
      </c>
      <c r="B247">
        <v>8525</v>
      </c>
      <c r="C247" s="69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25">
      <c r="A248">
        <v>19596</v>
      </c>
      <c r="B248">
        <v>5175</v>
      </c>
      <c r="C248" s="69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25">
      <c r="A249">
        <v>19599</v>
      </c>
      <c r="B249">
        <v>565</v>
      </c>
      <c r="C249" s="69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25">
      <c r="A250">
        <v>19608</v>
      </c>
      <c r="B250">
        <v>8525</v>
      </c>
      <c r="C250" s="69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25">
      <c r="A251">
        <v>19620</v>
      </c>
      <c r="B251">
        <v>13155</v>
      </c>
      <c r="C251" s="69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25">
      <c r="A252">
        <v>19627</v>
      </c>
      <c r="B252">
        <v>10535</v>
      </c>
      <c r="C252" s="69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25">
      <c r="A253">
        <v>19635</v>
      </c>
      <c r="B253">
        <v>10755</v>
      </c>
      <c r="C253" s="69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25">
      <c r="A254">
        <v>19636</v>
      </c>
      <c r="B254">
        <v>7473</v>
      </c>
      <c r="C254" s="69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25">
      <c r="A255">
        <v>19650</v>
      </c>
      <c r="B255">
        <v>13322</v>
      </c>
      <c r="C255" s="69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25">
      <c r="A256">
        <v>19652</v>
      </c>
      <c r="B256">
        <v>3306</v>
      </c>
      <c r="C256" s="69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25">
      <c r="A257">
        <v>19656</v>
      </c>
      <c r="B257">
        <v>12079</v>
      </c>
      <c r="C257" s="69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25">
      <c r="A258">
        <v>19662</v>
      </c>
      <c r="B258">
        <v>10755</v>
      </c>
      <c r="C258" s="69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25">
      <c r="A259">
        <v>19663</v>
      </c>
      <c r="B259">
        <v>10693</v>
      </c>
      <c r="C259" s="69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25">
      <c r="A260">
        <v>19669</v>
      </c>
      <c r="B260">
        <v>2487</v>
      </c>
      <c r="C260" s="69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25">
      <c r="A261">
        <v>19676</v>
      </c>
      <c r="B261">
        <v>502</v>
      </c>
      <c r="C261" s="69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25">
      <c r="A262">
        <v>19677</v>
      </c>
      <c r="B262">
        <v>591</v>
      </c>
      <c r="C262" s="69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25">
      <c r="A263">
        <v>19689</v>
      </c>
      <c r="B263">
        <v>5175</v>
      </c>
      <c r="C263" s="69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25">
      <c r="A264">
        <v>19694</v>
      </c>
      <c r="B264">
        <v>5286</v>
      </c>
      <c r="C264" s="69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25">
      <c r="A265">
        <v>19696</v>
      </c>
      <c r="B265">
        <v>6834</v>
      </c>
      <c r="C265" s="69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25">
      <c r="A266">
        <v>19699</v>
      </c>
      <c r="B266">
        <v>8408</v>
      </c>
      <c r="C266" s="69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25">
      <c r="A267">
        <v>19706</v>
      </c>
      <c r="B267">
        <v>12079</v>
      </c>
      <c r="C267" s="69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25">
      <c r="A268">
        <v>19708</v>
      </c>
      <c r="B268">
        <v>1538</v>
      </c>
      <c r="C268" s="69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25">
      <c r="A269">
        <v>19712</v>
      </c>
      <c r="B269">
        <v>2723</v>
      </c>
      <c r="C269" s="69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25">
      <c r="A270">
        <v>19717</v>
      </c>
      <c r="B270">
        <v>2961</v>
      </c>
      <c r="C270" s="69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25">
      <c r="A271">
        <v>19718</v>
      </c>
      <c r="B271">
        <v>591</v>
      </c>
      <c r="C271" s="69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25">
      <c r="A272">
        <v>19724</v>
      </c>
      <c r="B272">
        <v>8975</v>
      </c>
      <c r="C272" s="69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25">
      <c r="A273">
        <v>19726</v>
      </c>
      <c r="B273">
        <v>9059</v>
      </c>
      <c r="C273" s="69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25">
      <c r="A274">
        <v>19729</v>
      </c>
      <c r="B274">
        <v>6383</v>
      </c>
      <c r="C274" s="69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25">
      <c r="A275">
        <v>19750</v>
      </c>
      <c r="B275">
        <v>4667</v>
      </c>
      <c r="C275" s="69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25">
      <c r="A276">
        <v>19757</v>
      </c>
      <c r="B276">
        <v>4520</v>
      </c>
      <c r="C276" s="69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25">
      <c r="A277">
        <v>19764</v>
      </c>
      <c r="B277">
        <v>8513</v>
      </c>
      <c r="C277" s="69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25">
      <c r="A278">
        <v>19765</v>
      </c>
      <c r="B278">
        <v>6383</v>
      </c>
      <c r="C278" s="69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25">
      <c r="A279">
        <v>19777</v>
      </c>
      <c r="B279">
        <v>13382</v>
      </c>
      <c r="C279" s="69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25">
      <c r="A280">
        <v>19784</v>
      </c>
      <c r="B280">
        <v>7810</v>
      </c>
      <c r="C280" s="69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25">
      <c r="A281">
        <v>19790</v>
      </c>
      <c r="B281">
        <v>4167</v>
      </c>
      <c r="C281" s="69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25">
      <c r="A282">
        <v>19797</v>
      </c>
      <c r="B282">
        <v>6514</v>
      </c>
      <c r="C282" s="69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25">
      <c r="A283">
        <v>19804</v>
      </c>
      <c r="B283">
        <v>11309</v>
      </c>
      <c r="C283" s="69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25">
      <c r="A284">
        <v>19820</v>
      </c>
      <c r="B284">
        <v>6383</v>
      </c>
      <c r="C284" s="69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25">
      <c r="A285">
        <v>19826</v>
      </c>
      <c r="B285">
        <v>10924</v>
      </c>
      <c r="C285" s="69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25">
      <c r="A286">
        <v>19829</v>
      </c>
      <c r="B286">
        <v>582</v>
      </c>
      <c r="C286" s="69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25">
      <c r="A287">
        <v>19838</v>
      </c>
      <c r="B287">
        <v>4520</v>
      </c>
      <c r="C287" s="69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25">
      <c r="A288">
        <v>19842</v>
      </c>
      <c r="B288">
        <v>936</v>
      </c>
      <c r="C288" s="69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25">
      <c r="A289">
        <v>19861</v>
      </c>
      <c r="B289">
        <v>13488</v>
      </c>
      <c r="C289" s="69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25">
      <c r="A290">
        <v>19875</v>
      </c>
      <c r="B290">
        <v>3306</v>
      </c>
      <c r="C290" s="69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25">
      <c r="A291">
        <v>19881</v>
      </c>
      <c r="B291">
        <v>12895</v>
      </c>
      <c r="C291" s="69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25">
      <c r="A292">
        <v>19884</v>
      </c>
      <c r="B292">
        <v>11273</v>
      </c>
      <c r="C292" s="69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25">
      <c r="A293">
        <v>19885</v>
      </c>
      <c r="B293">
        <v>3192</v>
      </c>
      <c r="C293" s="69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25">
      <c r="A294">
        <v>19890</v>
      </c>
      <c r="B294">
        <v>2806</v>
      </c>
      <c r="C294" s="69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25">
      <c r="A295">
        <v>19894</v>
      </c>
      <c r="B295">
        <v>5674</v>
      </c>
      <c r="C295" s="69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25">
      <c r="A296">
        <v>19904</v>
      </c>
      <c r="B296">
        <v>9653</v>
      </c>
      <c r="C296" s="69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25">
      <c r="A297">
        <v>19909</v>
      </c>
      <c r="B297">
        <v>7473</v>
      </c>
      <c r="C297" s="69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25">
      <c r="A298">
        <v>19913</v>
      </c>
      <c r="B298">
        <v>3508</v>
      </c>
      <c r="C298" s="69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25">
      <c r="A299">
        <v>19915</v>
      </c>
      <c r="B299">
        <v>12728</v>
      </c>
      <c r="C299" s="69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25">
      <c r="A300">
        <v>19916</v>
      </c>
      <c r="B300">
        <v>2380</v>
      </c>
      <c r="C300" s="69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25">
      <c r="A301">
        <v>19925</v>
      </c>
      <c r="B301">
        <v>439</v>
      </c>
      <c r="C301" s="69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25">
      <c r="A302">
        <v>19926</v>
      </c>
      <c r="B302">
        <v>591</v>
      </c>
      <c r="C302" s="69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25">
      <c r="A303">
        <v>19932</v>
      </c>
      <c r="B303">
        <v>4309</v>
      </c>
      <c r="C303" s="69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25">
      <c r="A304">
        <v>19937</v>
      </c>
      <c r="B304">
        <v>1538</v>
      </c>
      <c r="C304" s="69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25">
      <c r="A305">
        <v>19940</v>
      </c>
      <c r="B305">
        <v>3112</v>
      </c>
      <c r="C305" s="69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25">
      <c r="A306">
        <v>19944</v>
      </c>
      <c r="B306">
        <v>3888</v>
      </c>
      <c r="C306" s="69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25">
      <c r="A307">
        <v>19953</v>
      </c>
      <c r="B307">
        <v>10794</v>
      </c>
      <c r="C307" s="69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25">
      <c r="A308">
        <v>19958</v>
      </c>
      <c r="B308">
        <v>8425</v>
      </c>
      <c r="C308" s="69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25">
      <c r="A309">
        <v>19967</v>
      </c>
      <c r="B309">
        <v>8010</v>
      </c>
      <c r="C309" s="69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25">
      <c r="A310">
        <v>19974</v>
      </c>
      <c r="B310">
        <v>11404</v>
      </c>
      <c r="C310" s="69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25">
      <c r="A311">
        <v>19979</v>
      </c>
      <c r="B311">
        <v>1538</v>
      </c>
      <c r="C311" s="69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25">
      <c r="A312">
        <v>19986</v>
      </c>
      <c r="B312">
        <v>13156</v>
      </c>
      <c r="C312" s="69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25">
      <c r="A313">
        <v>19988</v>
      </c>
      <c r="B313">
        <v>13943</v>
      </c>
      <c r="C313" s="69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25">
      <c r="A314">
        <v>19993</v>
      </c>
      <c r="B314">
        <v>7897</v>
      </c>
      <c r="C314" s="69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25">
      <c r="A315">
        <v>19998</v>
      </c>
      <c r="B315">
        <v>13322</v>
      </c>
      <c r="C315" s="69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25">
      <c r="A316">
        <v>20002</v>
      </c>
      <c r="B316">
        <v>1827</v>
      </c>
      <c r="C316" s="69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25">
      <c r="A317">
        <v>20008</v>
      </c>
      <c r="B317">
        <v>12520</v>
      </c>
      <c r="C317" s="69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25">
      <c r="A318">
        <v>20012</v>
      </c>
      <c r="B318">
        <v>10794</v>
      </c>
      <c r="C318" s="69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25">
      <c r="A319">
        <v>20024</v>
      </c>
      <c r="B319">
        <v>3992</v>
      </c>
      <c r="C319" s="69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25">
      <c r="A320">
        <v>20029</v>
      </c>
      <c r="B320">
        <v>1967</v>
      </c>
      <c r="C320" s="69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25">
      <c r="A321">
        <v>20033</v>
      </c>
      <c r="B321">
        <v>3475</v>
      </c>
      <c r="C321" s="69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25">
      <c r="A322">
        <v>20039</v>
      </c>
      <c r="B322">
        <v>748</v>
      </c>
      <c r="C322" s="69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25">
      <c r="A323">
        <v>20044</v>
      </c>
      <c r="B323">
        <v>3888</v>
      </c>
      <c r="C323" s="69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25">
      <c r="A324">
        <v>20050</v>
      </c>
      <c r="B324">
        <v>959</v>
      </c>
      <c r="C324" s="69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25">
      <c r="A325">
        <v>20055</v>
      </c>
      <c r="B325">
        <v>13488</v>
      </c>
      <c r="C325" s="69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25">
      <c r="A326">
        <v>20061</v>
      </c>
      <c r="B326">
        <v>12520</v>
      </c>
      <c r="C326" s="69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25">
      <c r="A327">
        <v>20071</v>
      </c>
      <c r="B327">
        <v>10358</v>
      </c>
      <c r="C327" s="69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25">
      <c r="A328">
        <v>20079</v>
      </c>
      <c r="B328">
        <v>9653</v>
      </c>
      <c r="C328" s="69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25">
      <c r="A329">
        <v>20082</v>
      </c>
      <c r="B329">
        <v>8975</v>
      </c>
      <c r="C329" s="69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25">
      <c r="A330">
        <v>20090</v>
      </c>
      <c r="B330">
        <v>11769</v>
      </c>
      <c r="C330" s="69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25">
      <c r="A331">
        <v>20093</v>
      </c>
      <c r="B331">
        <v>11404</v>
      </c>
      <c r="C331" s="69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25">
      <c r="A332">
        <v>20107</v>
      </c>
      <c r="B332">
        <v>9121</v>
      </c>
      <c r="C332" s="69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25">
      <c r="A333">
        <v>20113</v>
      </c>
      <c r="B333">
        <v>12520</v>
      </c>
      <c r="C333" s="69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25">
      <c r="A334">
        <v>20117</v>
      </c>
      <c r="B334">
        <v>565</v>
      </c>
      <c r="C334" s="69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25">
      <c r="A335">
        <v>20120</v>
      </c>
      <c r="B335">
        <v>6834</v>
      </c>
      <c r="C335" s="69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25">
      <c r="A336">
        <v>20124</v>
      </c>
      <c r="B336">
        <v>11273</v>
      </c>
      <c r="C336" s="69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25">
      <c r="A337">
        <v>20136</v>
      </c>
      <c r="B337">
        <v>591</v>
      </c>
      <c r="C337" s="69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25">
      <c r="A338">
        <v>20139</v>
      </c>
      <c r="B338">
        <v>11629</v>
      </c>
      <c r="C338" s="69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25">
      <c r="A339">
        <v>20146</v>
      </c>
      <c r="B339">
        <v>13488</v>
      </c>
      <c r="C339" s="69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25">
      <c r="A340">
        <v>20149</v>
      </c>
      <c r="B340">
        <v>5046</v>
      </c>
      <c r="C340" s="69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25">
      <c r="A341">
        <v>20158</v>
      </c>
      <c r="B341">
        <v>8010</v>
      </c>
      <c r="C341" s="69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25">
      <c r="A342">
        <v>20160</v>
      </c>
      <c r="B342">
        <v>5433</v>
      </c>
      <c r="C342" s="69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25">
      <c r="A343">
        <v>20172</v>
      </c>
      <c r="B343">
        <v>7306</v>
      </c>
      <c r="C343" s="69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25">
      <c r="A344">
        <v>20173</v>
      </c>
      <c r="B344">
        <v>12895</v>
      </c>
      <c r="C344" s="69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25">
      <c r="A345">
        <v>20179</v>
      </c>
      <c r="B345">
        <v>11769</v>
      </c>
      <c r="C345" s="69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25">
      <c r="A346">
        <v>20181</v>
      </c>
      <c r="B346">
        <v>13413</v>
      </c>
      <c r="C346" s="69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25">
      <c r="A347">
        <v>20189</v>
      </c>
      <c r="B347">
        <v>8094</v>
      </c>
      <c r="C347" s="69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25">
      <c r="A348">
        <v>20195</v>
      </c>
      <c r="B348">
        <v>5433</v>
      </c>
      <c r="C348" s="69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25">
      <c r="A349">
        <v>20201</v>
      </c>
      <c r="B349">
        <v>1688</v>
      </c>
      <c r="C349" s="69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25">
      <c r="A350">
        <v>20206</v>
      </c>
      <c r="B350">
        <v>9653</v>
      </c>
      <c r="C350" s="69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25">
      <c r="A351">
        <v>20214</v>
      </c>
      <c r="B351">
        <v>13382</v>
      </c>
      <c r="C351" s="69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25">
      <c r="A352">
        <v>20216</v>
      </c>
      <c r="B352">
        <v>8513</v>
      </c>
      <c r="C352" s="69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25">
      <c r="A353">
        <v>20221</v>
      </c>
      <c r="B353">
        <v>10358</v>
      </c>
      <c r="C353" s="69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25">
      <c r="A354">
        <v>20225</v>
      </c>
      <c r="B354">
        <v>3542</v>
      </c>
      <c r="C354" s="69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25">
      <c r="A355">
        <v>20227</v>
      </c>
      <c r="B355">
        <v>1236</v>
      </c>
      <c r="C355" s="69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25">
      <c r="A356">
        <v>20234</v>
      </c>
      <c r="B356">
        <v>1827</v>
      </c>
      <c r="C356" s="69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25">
      <c r="A357">
        <v>20241</v>
      </c>
      <c r="B357">
        <v>10903</v>
      </c>
      <c r="C357" s="69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25">
      <c r="A358">
        <v>20242</v>
      </c>
      <c r="B358">
        <v>6337</v>
      </c>
      <c r="C358" s="69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25">
      <c r="A359">
        <v>20243</v>
      </c>
      <c r="B359">
        <v>4657</v>
      </c>
      <c r="C359" s="69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25">
      <c r="A360">
        <v>20244</v>
      </c>
      <c r="B360">
        <v>5433</v>
      </c>
      <c r="C360" s="69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25">
      <c r="A361">
        <v>20250</v>
      </c>
      <c r="B361">
        <v>6011</v>
      </c>
      <c r="C361" s="69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25">
      <c r="A362">
        <v>20258</v>
      </c>
      <c r="B362">
        <v>3192</v>
      </c>
      <c r="C362" s="69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25">
      <c r="A363">
        <v>20264</v>
      </c>
      <c r="B363">
        <v>12124</v>
      </c>
      <c r="C363" s="69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25">
      <c r="A364">
        <v>20271</v>
      </c>
      <c r="B364">
        <v>6232</v>
      </c>
      <c r="C364" s="69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25">
      <c r="A365">
        <v>20273</v>
      </c>
      <c r="B365">
        <v>8525</v>
      </c>
      <c r="C365" s="69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25">
      <c r="A366">
        <v>20274</v>
      </c>
      <c r="B366">
        <v>3373</v>
      </c>
      <c r="C366" s="69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25">
      <c r="A367">
        <v>20279</v>
      </c>
      <c r="B367">
        <v>502</v>
      </c>
      <c r="C367" s="69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25">
      <c r="A368">
        <v>20281</v>
      </c>
      <c r="B368">
        <v>6834</v>
      </c>
      <c r="C368" s="69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25">
      <c r="A369">
        <v>20287</v>
      </c>
      <c r="B369">
        <v>2462</v>
      </c>
      <c r="C369" s="69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25">
      <c r="A370">
        <v>20292</v>
      </c>
      <c r="B370">
        <v>7756</v>
      </c>
      <c r="C370" s="69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25">
      <c r="A371">
        <v>20305</v>
      </c>
      <c r="B371">
        <v>9008</v>
      </c>
      <c r="C371" s="69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25">
      <c r="A372">
        <v>20310</v>
      </c>
      <c r="B372">
        <v>502</v>
      </c>
      <c r="C372" s="69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25">
      <c r="A373">
        <v>20316</v>
      </c>
      <c r="B373">
        <v>13475</v>
      </c>
      <c r="C373" s="69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25">
      <c r="A374">
        <v>20318</v>
      </c>
      <c r="B374">
        <v>11629</v>
      </c>
      <c r="C374" s="69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25">
      <c r="A375">
        <v>20320</v>
      </c>
      <c r="B375">
        <v>2948</v>
      </c>
      <c r="C375" s="69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25">
      <c r="A376">
        <v>20327</v>
      </c>
      <c r="B376">
        <v>12079</v>
      </c>
      <c r="C376" s="69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25">
      <c r="A377">
        <v>20341</v>
      </c>
      <c r="B377">
        <v>9681</v>
      </c>
      <c r="C377" s="69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25">
      <c r="A378">
        <v>20344</v>
      </c>
      <c r="B378">
        <v>13943</v>
      </c>
      <c r="C378" s="69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25">
      <c r="A379">
        <v>20349</v>
      </c>
      <c r="B379">
        <v>1851</v>
      </c>
      <c r="C379" s="69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25">
      <c r="A380">
        <v>20350</v>
      </c>
      <c r="B380">
        <v>2462</v>
      </c>
      <c r="C380" s="69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25">
      <c r="A381">
        <v>20353</v>
      </c>
      <c r="B381">
        <v>3693</v>
      </c>
      <c r="C381" s="69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25">
      <c r="A382">
        <v>20354</v>
      </c>
      <c r="B382">
        <v>959</v>
      </c>
      <c r="C382" s="69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25">
      <c r="A383">
        <v>20360</v>
      </c>
      <c r="B383">
        <v>4520</v>
      </c>
      <c r="C383" s="69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25">
      <c r="A384">
        <v>20365</v>
      </c>
      <c r="B384">
        <v>11309</v>
      </c>
      <c r="C384" s="69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25">
      <c r="A385">
        <v>20371</v>
      </c>
      <c r="B385">
        <v>6514</v>
      </c>
      <c r="C385" s="69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25">
      <c r="A386">
        <v>20372</v>
      </c>
      <c r="B386">
        <v>722</v>
      </c>
      <c r="C386" s="69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25">
      <c r="A387">
        <v>20379</v>
      </c>
      <c r="B387">
        <v>486</v>
      </c>
      <c r="C387" s="69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69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25">
      <c r="A389">
        <v>20390</v>
      </c>
      <c r="B389">
        <v>2291</v>
      </c>
      <c r="C389" s="69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25">
      <c r="A390">
        <v>20391</v>
      </c>
      <c r="B390">
        <v>6109</v>
      </c>
      <c r="C390" s="69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25">
      <c r="A391">
        <v>20392</v>
      </c>
      <c r="B391">
        <v>3373</v>
      </c>
      <c r="C391" s="69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25">
      <c r="A392">
        <v>20398</v>
      </c>
      <c r="B392">
        <v>2285</v>
      </c>
      <c r="C392" s="69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25">
      <c r="A393">
        <v>20401</v>
      </c>
      <c r="B393">
        <v>1512</v>
      </c>
      <c r="C393" s="69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25">
      <c r="A394">
        <v>20405</v>
      </c>
      <c r="B394">
        <v>1688</v>
      </c>
      <c r="C394" s="69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25">
      <c r="A395">
        <v>20412</v>
      </c>
      <c r="B395">
        <v>10938</v>
      </c>
      <c r="C395" s="69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25">
      <c r="A396">
        <v>20418</v>
      </c>
      <c r="B396">
        <v>3542</v>
      </c>
      <c r="C396" s="69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25">
      <c r="A397">
        <v>20421</v>
      </c>
      <c r="B397">
        <v>6724</v>
      </c>
      <c r="C397" s="69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25">
      <c r="A398">
        <v>20428</v>
      </c>
      <c r="B398">
        <v>7067</v>
      </c>
      <c r="C398" s="69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25">
      <c r="A399">
        <v>20434</v>
      </c>
      <c r="B399">
        <v>1538</v>
      </c>
      <c r="C399" s="69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25">
      <c r="A400">
        <v>20436</v>
      </c>
      <c r="B400">
        <v>13943</v>
      </c>
      <c r="C400" s="69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25">
      <c r="A401">
        <v>20439</v>
      </c>
      <c r="B401">
        <v>10258</v>
      </c>
      <c r="C401" s="69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25">
      <c r="A402">
        <v>20441</v>
      </c>
      <c r="B402">
        <v>2430</v>
      </c>
      <c r="C402" s="69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25">
      <c r="A403">
        <v>20445</v>
      </c>
      <c r="B403">
        <v>1714</v>
      </c>
      <c r="C403" s="69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25">
      <c r="A404">
        <v>20457</v>
      </c>
      <c r="B404">
        <v>12520</v>
      </c>
      <c r="C404" s="69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25">
      <c r="A405">
        <v>20462</v>
      </c>
      <c r="B405">
        <v>6191</v>
      </c>
      <c r="C405" s="69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25">
      <c r="A406">
        <v>20467</v>
      </c>
      <c r="B406">
        <v>834</v>
      </c>
      <c r="C406" s="69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25">
      <c r="A407">
        <v>20469</v>
      </c>
      <c r="B407">
        <v>11703</v>
      </c>
      <c r="C407" s="69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25">
      <c r="A408">
        <v>20482</v>
      </c>
      <c r="B408">
        <v>2681</v>
      </c>
      <c r="C408" s="69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25">
      <c r="A409">
        <v>20485</v>
      </c>
      <c r="B409">
        <v>834</v>
      </c>
      <c r="C409" s="69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25">
      <c r="A410">
        <v>20489</v>
      </c>
      <c r="B410">
        <v>1286</v>
      </c>
      <c r="C410" s="69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25">
      <c r="A411">
        <v>20496</v>
      </c>
      <c r="B411">
        <v>9681</v>
      </c>
      <c r="C411" s="69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25">
      <c r="A412">
        <v>20498</v>
      </c>
      <c r="B412">
        <v>1185</v>
      </c>
      <c r="C412" s="69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25">
      <c r="A413">
        <v>20499</v>
      </c>
      <c r="B413">
        <v>10358</v>
      </c>
      <c r="C413" s="69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25">
      <c r="A414">
        <v>20504</v>
      </c>
      <c r="B414">
        <v>1688</v>
      </c>
      <c r="C414" s="69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25">
      <c r="A415">
        <v>20508</v>
      </c>
      <c r="B415">
        <v>5279</v>
      </c>
      <c r="C415" s="69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25">
      <c r="A416">
        <v>20513</v>
      </c>
      <c r="B416">
        <v>8010</v>
      </c>
      <c r="C416" s="69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25">
      <c r="A417">
        <v>20517</v>
      </c>
      <c r="B417">
        <v>2285</v>
      </c>
      <c r="C417" s="69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25">
      <c r="A418">
        <v>20519</v>
      </c>
      <c r="B418">
        <v>13155</v>
      </c>
      <c r="C418" s="69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25">
      <c r="A419">
        <v>20529</v>
      </c>
      <c r="B419">
        <v>6834</v>
      </c>
      <c r="C419" s="69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25">
      <c r="A420">
        <v>20532</v>
      </c>
      <c r="B420">
        <v>11703</v>
      </c>
      <c r="C420" s="69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25">
      <c r="A421">
        <v>20543</v>
      </c>
      <c r="B421">
        <v>7473</v>
      </c>
      <c r="C421" s="69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25">
      <c r="A422">
        <v>20544</v>
      </c>
      <c r="B422">
        <v>3693</v>
      </c>
      <c r="C422" s="69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25">
      <c r="A423">
        <v>20548</v>
      </c>
      <c r="B423">
        <v>12124</v>
      </c>
      <c r="C423" s="69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25">
      <c r="A424">
        <v>20552</v>
      </c>
      <c r="B424">
        <v>4667</v>
      </c>
      <c r="C424" s="69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25">
      <c r="A425">
        <v>20559</v>
      </c>
      <c r="B425">
        <v>3899</v>
      </c>
      <c r="C425" s="69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25">
      <c r="A426">
        <v>20560</v>
      </c>
      <c r="B426">
        <v>13943</v>
      </c>
      <c r="C426" s="69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25">
      <c r="A427">
        <v>20563</v>
      </c>
      <c r="B427">
        <v>13573</v>
      </c>
      <c r="C427" s="69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25">
      <c r="A428">
        <v>20566</v>
      </c>
      <c r="B428">
        <v>6232</v>
      </c>
      <c r="C428" s="69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25">
      <c r="A429">
        <v>20571</v>
      </c>
      <c r="B429">
        <v>12700</v>
      </c>
      <c r="C429" s="69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25">
      <c r="A430">
        <v>20573</v>
      </c>
      <c r="B430">
        <v>8425</v>
      </c>
      <c r="C430" s="69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25">
      <c r="A431">
        <v>20583</v>
      </c>
      <c r="B431">
        <v>582</v>
      </c>
      <c r="C431" s="69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25">
      <c r="A432">
        <v>20590</v>
      </c>
      <c r="B432">
        <v>12728</v>
      </c>
      <c r="C432" s="69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25">
      <c r="A433">
        <v>20592</v>
      </c>
      <c r="B433">
        <v>9663</v>
      </c>
      <c r="C433" s="69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25">
      <c r="A434">
        <v>20598</v>
      </c>
      <c r="B434">
        <v>525</v>
      </c>
      <c r="C434" s="69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25">
      <c r="A435">
        <v>20601</v>
      </c>
      <c r="B435">
        <v>5080</v>
      </c>
      <c r="C435" s="69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25">
      <c r="A436">
        <v>20608</v>
      </c>
      <c r="B436">
        <v>10358</v>
      </c>
      <c r="C436" s="69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25">
      <c r="A437">
        <v>20614</v>
      </c>
      <c r="B437">
        <v>439</v>
      </c>
      <c r="C437" s="69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25">
      <c r="A438">
        <v>20619</v>
      </c>
      <c r="B438">
        <v>956</v>
      </c>
      <c r="C438" s="69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25">
      <c r="A439">
        <v>20623</v>
      </c>
      <c r="B439">
        <v>936</v>
      </c>
      <c r="C439" s="69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25">
      <c r="A440">
        <v>20628</v>
      </c>
      <c r="B440">
        <v>3646</v>
      </c>
      <c r="C440" s="69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25">
      <c r="A441">
        <v>20629</v>
      </c>
      <c r="B441">
        <v>4508</v>
      </c>
      <c r="C441" s="69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25">
      <c r="A442">
        <v>20632</v>
      </c>
      <c r="B442">
        <v>5279</v>
      </c>
      <c r="C442" s="69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25">
      <c r="A443">
        <v>20635</v>
      </c>
      <c r="B443">
        <v>12728</v>
      </c>
      <c r="C443" s="69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25">
      <c r="A444">
        <v>20638</v>
      </c>
      <c r="B444">
        <v>3899</v>
      </c>
      <c r="C444" s="69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25">
      <c r="A445">
        <v>20642</v>
      </c>
      <c r="B445">
        <v>6191</v>
      </c>
      <c r="C445" s="69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25">
      <c r="A446">
        <v>20648</v>
      </c>
      <c r="B446">
        <v>2041</v>
      </c>
      <c r="C446" s="69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25">
      <c r="A447">
        <v>20649</v>
      </c>
      <c r="B447">
        <v>3992</v>
      </c>
      <c r="C447" s="69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25">
      <c r="A448">
        <v>20654</v>
      </c>
      <c r="B448">
        <v>11682</v>
      </c>
      <c r="C448" s="69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25">
      <c r="A449">
        <v>20655</v>
      </c>
      <c r="B449">
        <v>13488</v>
      </c>
      <c r="C449" s="69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25">
      <c r="A450">
        <v>20656</v>
      </c>
      <c r="B450">
        <v>3475</v>
      </c>
      <c r="C450" s="69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25">
      <c r="A451">
        <v>20659</v>
      </c>
      <c r="B451">
        <v>13322</v>
      </c>
      <c r="C451" s="69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69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25">
      <c r="A453">
        <v>20670</v>
      </c>
      <c r="B453">
        <v>11769</v>
      </c>
      <c r="C453" s="69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25">
      <c r="A454">
        <v>20677</v>
      </c>
      <c r="B454">
        <v>3899</v>
      </c>
      <c r="C454" s="69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25">
      <c r="A455">
        <v>20679</v>
      </c>
      <c r="B455">
        <v>5175</v>
      </c>
      <c r="C455" s="69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25">
      <c r="A456">
        <v>20681</v>
      </c>
      <c r="B456">
        <v>2462</v>
      </c>
      <c r="C456" s="69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25">
      <c r="A457">
        <v>20682</v>
      </c>
      <c r="B457">
        <v>11682</v>
      </c>
      <c r="C457" s="69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25">
      <c r="A458">
        <v>20683</v>
      </c>
      <c r="B458">
        <v>8030</v>
      </c>
      <c r="C458" s="69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25">
      <c r="A459">
        <v>20684</v>
      </c>
      <c r="B459">
        <v>3064</v>
      </c>
      <c r="C459" s="69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25">
      <c r="A460">
        <v>20691</v>
      </c>
      <c r="B460">
        <v>3404</v>
      </c>
      <c r="C460" s="69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25">
      <c r="A461">
        <v>20696</v>
      </c>
      <c r="B461">
        <v>4695</v>
      </c>
      <c r="C461" s="69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25">
      <c r="A462">
        <v>20702</v>
      </c>
      <c r="B462">
        <v>2487</v>
      </c>
      <c r="C462" s="69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25">
      <c r="A463">
        <v>20706</v>
      </c>
      <c r="B463">
        <v>582</v>
      </c>
      <c r="C463" s="69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25">
      <c r="A464">
        <v>20713</v>
      </c>
      <c r="B464">
        <v>748</v>
      </c>
      <c r="C464" s="69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25">
      <c r="A465">
        <v>20717</v>
      </c>
      <c r="B465">
        <v>13614</v>
      </c>
      <c r="C465" s="69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25">
      <c r="A466">
        <v>20719</v>
      </c>
      <c r="B466">
        <v>3590</v>
      </c>
      <c r="C466" s="69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25">
      <c r="A467">
        <v>20724</v>
      </c>
      <c r="B467">
        <v>2462</v>
      </c>
      <c r="C467" s="69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25">
      <c r="A468">
        <v>20725</v>
      </c>
      <c r="B468">
        <v>1236</v>
      </c>
      <c r="C468" s="69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25">
      <c r="A469">
        <v>20727</v>
      </c>
      <c r="B469">
        <v>5674</v>
      </c>
      <c r="C469" s="69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25">
      <c r="A470">
        <v>20728</v>
      </c>
      <c r="B470">
        <v>10258</v>
      </c>
      <c r="C470" s="69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25">
      <c r="A471">
        <v>20729</v>
      </c>
      <c r="B471">
        <v>10938</v>
      </c>
      <c r="C471" s="69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25">
      <c r="A472">
        <v>20732</v>
      </c>
      <c r="B472">
        <v>565</v>
      </c>
      <c r="C472" s="69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25">
      <c r="A473">
        <v>20737</v>
      </c>
      <c r="B473">
        <v>13943</v>
      </c>
      <c r="C473" s="69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25">
      <c r="A474">
        <v>20740</v>
      </c>
      <c r="B474">
        <v>4508</v>
      </c>
      <c r="C474" s="69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25">
      <c r="A475">
        <v>20745</v>
      </c>
      <c r="B475">
        <v>2430</v>
      </c>
      <c r="C475" s="69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25">
      <c r="A476">
        <v>20752</v>
      </c>
      <c r="B476">
        <v>3992</v>
      </c>
      <c r="C476" s="69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25">
      <c r="A477">
        <v>20755</v>
      </c>
      <c r="B477">
        <v>8030</v>
      </c>
      <c r="C477" s="69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25">
      <c r="A478">
        <v>20757</v>
      </c>
      <c r="B478">
        <v>2948</v>
      </c>
      <c r="C478" s="69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25">
      <c r="A479">
        <v>20761</v>
      </c>
      <c r="B479">
        <v>936</v>
      </c>
      <c r="C479" s="69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25">
      <c r="A480">
        <v>20767</v>
      </c>
      <c r="B480">
        <v>13400</v>
      </c>
      <c r="C480" s="69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25">
      <c r="A481">
        <v>20770</v>
      </c>
      <c r="B481">
        <v>1286</v>
      </c>
      <c r="C481" s="69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25">
      <c r="A482">
        <v>20773</v>
      </c>
      <c r="B482">
        <v>9121</v>
      </c>
      <c r="C482" s="69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25">
      <c r="A483">
        <v>20779</v>
      </c>
      <c r="B483">
        <v>13943</v>
      </c>
      <c r="C483" s="69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25">
      <c r="A484">
        <v>20782</v>
      </c>
      <c r="B484">
        <v>10794</v>
      </c>
      <c r="C484" s="69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25">
      <c r="A485">
        <v>20787</v>
      </c>
      <c r="B485">
        <v>5748</v>
      </c>
      <c r="C485" s="69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25">
      <c r="A486">
        <v>20792</v>
      </c>
      <c r="B486">
        <v>3590</v>
      </c>
      <c r="C486" s="69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25">
      <c r="A487">
        <v>20796</v>
      </c>
      <c r="B487">
        <v>959</v>
      </c>
      <c r="C487" s="69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25">
      <c r="A488">
        <v>20803</v>
      </c>
      <c r="B488">
        <v>7526</v>
      </c>
      <c r="C488" s="69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25">
      <c r="A489">
        <v>20809</v>
      </c>
      <c r="B489">
        <v>4183</v>
      </c>
      <c r="C489" s="69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25">
      <c r="A490">
        <v>20813</v>
      </c>
      <c r="B490">
        <v>10938</v>
      </c>
      <c r="C490" s="69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25">
      <c r="A491">
        <v>20818</v>
      </c>
      <c r="B491">
        <v>8007</v>
      </c>
      <c r="C491" s="69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25">
      <c r="A492">
        <v>20824</v>
      </c>
      <c r="B492">
        <v>1329</v>
      </c>
      <c r="C492" s="69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25">
      <c r="A493">
        <v>20827</v>
      </c>
      <c r="B493">
        <v>7706</v>
      </c>
      <c r="C493" s="69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25">
      <c r="A494">
        <v>20828</v>
      </c>
      <c r="B494">
        <v>4470</v>
      </c>
      <c r="C494" s="69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25">
      <c r="A495">
        <v>20835</v>
      </c>
      <c r="B495">
        <v>11703</v>
      </c>
      <c r="C495" s="69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25">
      <c r="A496">
        <v>20839</v>
      </c>
      <c r="B496">
        <v>9676</v>
      </c>
      <c r="C496" s="69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25">
      <c r="A497">
        <v>20844</v>
      </c>
      <c r="B497">
        <v>8141</v>
      </c>
      <c r="C497" s="69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25">
      <c r="A498">
        <v>20845</v>
      </c>
      <c r="B498">
        <v>13413</v>
      </c>
      <c r="C498" s="69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25">
      <c r="A499">
        <v>20857</v>
      </c>
      <c r="B499">
        <v>1714</v>
      </c>
      <c r="C499" s="69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25">
      <c r="A500">
        <v>20863</v>
      </c>
      <c r="B500">
        <v>6383</v>
      </c>
      <c r="C500" s="69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25">
      <c r="A501">
        <v>20866</v>
      </c>
      <c r="B501">
        <v>2380</v>
      </c>
      <c r="C501" s="69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25">
      <c r="A502">
        <v>20872</v>
      </c>
      <c r="B502">
        <v>13573</v>
      </c>
      <c r="C502" s="69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25">
      <c r="A503">
        <v>20879</v>
      </c>
      <c r="B503">
        <v>4695</v>
      </c>
      <c r="C503" s="69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25">
      <c r="A504">
        <v>20880</v>
      </c>
      <c r="B504">
        <v>1185</v>
      </c>
      <c r="C504" s="69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25">
      <c r="A505">
        <v>20883</v>
      </c>
      <c r="B505">
        <v>3168</v>
      </c>
      <c r="C505" s="69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25">
      <c r="A506">
        <v>20886</v>
      </c>
      <c r="B506">
        <v>486</v>
      </c>
      <c r="C506" s="69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25">
      <c r="A507">
        <v>20889</v>
      </c>
      <c r="B507">
        <v>3646</v>
      </c>
      <c r="C507" s="69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25">
      <c r="A508">
        <v>20890</v>
      </c>
      <c r="B508">
        <v>5080</v>
      </c>
      <c r="C508" s="69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25">
      <c r="A509">
        <v>20897</v>
      </c>
      <c r="B509">
        <v>12305</v>
      </c>
      <c r="C509" s="69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25">
      <c r="A510">
        <v>20904</v>
      </c>
      <c r="B510">
        <v>9731</v>
      </c>
      <c r="C510" s="69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25">
      <c r="A511">
        <v>20907</v>
      </c>
      <c r="B511">
        <v>1851</v>
      </c>
      <c r="C511" s="69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25">
      <c r="A512">
        <v>20910</v>
      </c>
      <c r="B512">
        <v>565</v>
      </c>
      <c r="C512" s="69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25">
      <c r="A513">
        <v>20914</v>
      </c>
      <c r="B513">
        <v>9944</v>
      </c>
      <c r="C513" s="69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25">
      <c r="A514">
        <v>20915</v>
      </c>
      <c r="B514">
        <v>10794</v>
      </c>
      <c r="C514" s="69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25">
      <c r="A515">
        <v>20917</v>
      </c>
      <c r="B515">
        <v>10846</v>
      </c>
      <c r="C515" s="69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69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25">
      <c r="A517">
        <v>20925</v>
      </c>
      <c r="B517">
        <v>6958</v>
      </c>
      <c r="C517" s="69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25">
      <c r="A518">
        <v>20931</v>
      </c>
      <c r="B518">
        <v>502</v>
      </c>
      <c r="C518" s="69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25">
      <c r="A519">
        <v>20936</v>
      </c>
      <c r="B519">
        <v>7897</v>
      </c>
      <c r="C519" s="69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25">
      <c r="A520">
        <v>20941</v>
      </c>
      <c r="B520">
        <v>3168</v>
      </c>
      <c r="C520" s="69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25">
      <c r="A521">
        <v>20947</v>
      </c>
      <c r="B521">
        <v>11916</v>
      </c>
      <c r="C521" s="69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25">
      <c r="A522">
        <v>20950</v>
      </c>
      <c r="B522">
        <v>4937</v>
      </c>
      <c r="C522" s="69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25">
      <c r="A523">
        <v>20952</v>
      </c>
      <c r="B523">
        <v>5286</v>
      </c>
      <c r="C523" s="69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25">
      <c r="A524">
        <v>20954</v>
      </c>
      <c r="B524">
        <v>5894</v>
      </c>
      <c r="C524" s="69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25">
      <c r="A525">
        <v>20956</v>
      </c>
      <c r="B525">
        <v>2380</v>
      </c>
      <c r="C525" s="69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25">
      <c r="A526">
        <v>20958</v>
      </c>
      <c r="B526">
        <v>4167</v>
      </c>
      <c r="C526" s="69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25">
      <c r="A527">
        <v>20960</v>
      </c>
      <c r="B527">
        <v>8826</v>
      </c>
      <c r="C527" s="69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25">
      <c r="A528">
        <v>20964</v>
      </c>
      <c r="B528">
        <v>10093</v>
      </c>
      <c r="C528" s="69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25">
      <c r="A529">
        <v>20971</v>
      </c>
      <c r="B529">
        <v>11273</v>
      </c>
      <c r="C529" s="69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25">
      <c r="A530">
        <v>20975</v>
      </c>
      <c r="B530">
        <v>11703</v>
      </c>
      <c r="C530" s="69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25">
      <c r="A531">
        <v>20982</v>
      </c>
      <c r="B531">
        <v>8525</v>
      </c>
      <c r="C531" s="69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25">
      <c r="A532">
        <v>20989</v>
      </c>
      <c r="B532">
        <v>9944</v>
      </c>
      <c r="C532" s="69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25">
      <c r="A533">
        <v>20996</v>
      </c>
      <c r="B533">
        <v>11769</v>
      </c>
      <c r="C533" s="69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25">
      <c r="A534">
        <v>21001</v>
      </c>
      <c r="B534">
        <v>3102</v>
      </c>
      <c r="C534" s="69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25">
      <c r="A535">
        <v>21002</v>
      </c>
      <c r="B535">
        <v>2291</v>
      </c>
      <c r="C535" s="69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25">
      <c r="A536">
        <v>21008</v>
      </c>
      <c r="B536">
        <v>1233</v>
      </c>
      <c r="C536" s="69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25">
      <c r="A537">
        <v>21012</v>
      </c>
      <c r="B537">
        <v>9511</v>
      </c>
      <c r="C537" s="69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25">
      <c r="A538">
        <v>21015</v>
      </c>
      <c r="B538">
        <v>6011</v>
      </c>
      <c r="C538" s="69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25">
      <c r="A539">
        <v>21020</v>
      </c>
      <c r="B539">
        <v>13322</v>
      </c>
      <c r="C539" s="69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25">
      <c r="A540">
        <v>21026</v>
      </c>
      <c r="B540">
        <v>1512</v>
      </c>
      <c r="C540" s="69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25">
      <c r="A541">
        <v>21028</v>
      </c>
      <c r="B541">
        <v>591</v>
      </c>
      <c r="C541" s="69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25">
      <c r="A542">
        <v>21032</v>
      </c>
      <c r="B542">
        <v>12728</v>
      </c>
      <c r="C542" s="69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25">
      <c r="A543">
        <v>21037</v>
      </c>
      <c r="B543">
        <v>10210</v>
      </c>
      <c r="C543" s="69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25">
      <c r="A544">
        <v>21044</v>
      </c>
      <c r="B544">
        <v>8051</v>
      </c>
      <c r="C544" s="69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25">
      <c r="A545">
        <v>21050</v>
      </c>
      <c r="B545">
        <v>12520</v>
      </c>
      <c r="C545" s="69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25">
      <c r="A546">
        <v>21057</v>
      </c>
      <c r="B546">
        <v>748</v>
      </c>
      <c r="C546" s="69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25">
      <c r="A547">
        <v>21059</v>
      </c>
      <c r="B547">
        <v>7627</v>
      </c>
      <c r="C547" s="69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25">
      <c r="A548">
        <v>21064</v>
      </c>
      <c r="B548">
        <v>8975</v>
      </c>
      <c r="C548" s="69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25">
      <c r="A549">
        <v>21068</v>
      </c>
      <c r="B549">
        <v>13515</v>
      </c>
      <c r="C549" s="69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25">
      <c r="A550">
        <v>21069</v>
      </c>
      <c r="B550">
        <v>5894</v>
      </c>
      <c r="C550" s="69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25">
      <c r="A551">
        <v>21075</v>
      </c>
      <c r="B551">
        <v>4470</v>
      </c>
      <c r="C551" s="69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25">
      <c r="A552">
        <v>21079</v>
      </c>
      <c r="B552">
        <v>8030</v>
      </c>
      <c r="C552" s="69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25">
      <c r="A553">
        <v>21081</v>
      </c>
      <c r="B553">
        <v>12728</v>
      </c>
      <c r="C553" s="69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25">
      <c r="A554">
        <v>21085</v>
      </c>
      <c r="B554">
        <v>3404</v>
      </c>
      <c r="C554" s="69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25">
      <c r="A555">
        <v>21087</v>
      </c>
      <c r="B555">
        <v>439</v>
      </c>
      <c r="C555" s="69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25">
      <c r="A556">
        <v>21088</v>
      </c>
      <c r="B556">
        <v>11244</v>
      </c>
      <c r="C556" s="69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25">
      <c r="A557">
        <v>21105</v>
      </c>
      <c r="B557">
        <v>1070</v>
      </c>
      <c r="C557" s="69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25">
      <c r="A558">
        <v>21108</v>
      </c>
      <c r="B558">
        <v>7446</v>
      </c>
      <c r="C558" s="69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25">
      <c r="A559">
        <v>21116</v>
      </c>
      <c r="B559">
        <v>9681</v>
      </c>
      <c r="C559" s="69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25">
      <c r="A560">
        <v>21120</v>
      </c>
      <c r="B560">
        <v>439</v>
      </c>
      <c r="C560" s="69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25">
      <c r="A561">
        <v>21123</v>
      </c>
      <c r="B561">
        <v>4520</v>
      </c>
      <c r="C561" s="69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25">
      <c r="A562">
        <v>21127</v>
      </c>
      <c r="B562">
        <v>959</v>
      </c>
      <c r="C562" s="69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25">
      <c r="A563">
        <v>21130</v>
      </c>
      <c r="B563">
        <v>11916</v>
      </c>
      <c r="C563" s="69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25">
      <c r="A564">
        <v>21134</v>
      </c>
      <c r="B564">
        <v>6929</v>
      </c>
      <c r="C564" s="69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25">
      <c r="A565">
        <v>21137</v>
      </c>
      <c r="B565">
        <v>12404</v>
      </c>
      <c r="C565" s="69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25">
      <c r="A566">
        <v>21139</v>
      </c>
      <c r="B566">
        <v>9333</v>
      </c>
      <c r="C566" s="69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25">
      <c r="A567">
        <v>21149</v>
      </c>
      <c r="B567">
        <v>1185</v>
      </c>
      <c r="C567" s="69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25">
      <c r="A568">
        <v>21159</v>
      </c>
      <c r="B568">
        <v>3508</v>
      </c>
      <c r="C568" s="69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25">
      <c r="A569">
        <v>21165</v>
      </c>
      <c r="B569">
        <v>3508</v>
      </c>
      <c r="C569" s="69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25">
      <c r="A570">
        <v>21170</v>
      </c>
      <c r="B570">
        <v>2806</v>
      </c>
      <c r="C570" s="69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25">
      <c r="A571">
        <v>21174</v>
      </c>
      <c r="B571">
        <v>13155</v>
      </c>
      <c r="C571" s="69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25">
      <c r="A572">
        <v>21184</v>
      </c>
      <c r="B572">
        <v>11273</v>
      </c>
      <c r="C572" s="69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25">
      <c r="A573">
        <v>21197</v>
      </c>
      <c r="B573">
        <v>4167</v>
      </c>
      <c r="C573" s="69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25">
      <c r="A574">
        <v>21203</v>
      </c>
      <c r="B574">
        <v>5433</v>
      </c>
      <c r="C574" s="69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25">
      <c r="A575">
        <v>21209</v>
      </c>
      <c r="B575">
        <v>956</v>
      </c>
      <c r="C575" s="69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25">
      <c r="A576">
        <v>21213</v>
      </c>
      <c r="B576">
        <v>11393</v>
      </c>
      <c r="C576" s="69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25">
      <c r="A577">
        <v>21214</v>
      </c>
      <c r="B577">
        <v>8007</v>
      </c>
      <c r="C577" s="69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25">
      <c r="A578">
        <v>21218</v>
      </c>
      <c r="B578">
        <v>1538</v>
      </c>
      <c r="C578" s="69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25">
      <c r="A579">
        <v>21221</v>
      </c>
      <c r="B579">
        <v>5722</v>
      </c>
      <c r="C579" s="69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69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25">
      <c r="A581">
        <v>21223</v>
      </c>
      <c r="B581">
        <v>6882</v>
      </c>
      <c r="C581" s="69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25">
      <c r="A582">
        <v>21224</v>
      </c>
      <c r="B582">
        <v>11273</v>
      </c>
      <c r="C582" s="69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25">
      <c r="A583">
        <v>21233</v>
      </c>
      <c r="B583">
        <v>1714</v>
      </c>
      <c r="C583" s="69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25">
      <c r="A584">
        <v>21238</v>
      </c>
      <c r="B584">
        <v>11629</v>
      </c>
      <c r="C584" s="69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25">
      <c r="A585">
        <v>21241</v>
      </c>
      <c r="B585">
        <v>13475</v>
      </c>
      <c r="C585" s="69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25">
      <c r="A586">
        <v>21248</v>
      </c>
      <c r="B586">
        <v>205</v>
      </c>
      <c r="C586" s="69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25">
      <c r="A587">
        <v>21254</v>
      </c>
      <c r="B587">
        <v>2462</v>
      </c>
      <c r="C587" s="69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25">
      <c r="A588">
        <v>21258</v>
      </c>
      <c r="B588">
        <v>7810</v>
      </c>
      <c r="C588" s="69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25">
      <c r="A589">
        <v>21267</v>
      </c>
      <c r="B589">
        <v>11155</v>
      </c>
      <c r="C589" s="69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25">
      <c r="A590">
        <v>21273</v>
      </c>
      <c r="B590">
        <v>1236</v>
      </c>
      <c r="C590" s="69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25">
      <c r="A591">
        <v>21281</v>
      </c>
      <c r="B591">
        <v>6011</v>
      </c>
      <c r="C591" s="69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25">
      <c r="A592">
        <v>21287</v>
      </c>
      <c r="B592">
        <v>10185</v>
      </c>
      <c r="C592" s="69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25">
      <c r="A593">
        <v>21295</v>
      </c>
      <c r="B593">
        <v>3112</v>
      </c>
      <c r="C593" s="69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25">
      <c r="A594">
        <v>21309</v>
      </c>
      <c r="B594">
        <v>6882</v>
      </c>
      <c r="C594" s="69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25">
      <c r="A595">
        <v>21316</v>
      </c>
      <c r="B595">
        <v>12700</v>
      </c>
      <c r="C595" s="69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25">
      <c r="A596">
        <v>21326</v>
      </c>
      <c r="B596">
        <v>1185</v>
      </c>
      <c r="C596" s="69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25">
      <c r="A597">
        <v>21333</v>
      </c>
      <c r="B597">
        <v>10794</v>
      </c>
      <c r="C597" s="69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25">
      <c r="A598">
        <v>21346</v>
      </c>
      <c r="B598">
        <v>3508</v>
      </c>
      <c r="C598" s="69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25">
      <c r="A599">
        <v>21349</v>
      </c>
      <c r="B599">
        <v>11244</v>
      </c>
      <c r="C599" s="69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25">
      <c r="A600">
        <v>21353</v>
      </c>
      <c r="B600">
        <v>12305</v>
      </c>
      <c r="C600" s="69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25">
      <c r="A601">
        <v>21360</v>
      </c>
      <c r="B601">
        <v>9059</v>
      </c>
      <c r="C601" s="69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25">
      <c r="A602">
        <v>21366</v>
      </c>
      <c r="B602">
        <v>582</v>
      </c>
      <c r="C602" s="69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25">
      <c r="A603">
        <v>21375</v>
      </c>
      <c r="B603">
        <v>12404</v>
      </c>
      <c r="C603" s="69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25">
      <c r="A604">
        <v>21391</v>
      </c>
      <c r="B604">
        <v>4520</v>
      </c>
      <c r="C604" s="69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25">
      <c r="A605">
        <v>21393</v>
      </c>
      <c r="B605">
        <v>7243</v>
      </c>
      <c r="C605" s="69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25">
      <c r="A606">
        <v>21411</v>
      </c>
      <c r="B606">
        <v>3899</v>
      </c>
      <c r="C606" s="69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25">
      <c r="A607">
        <v>21431</v>
      </c>
      <c r="B607">
        <v>5433</v>
      </c>
      <c r="C607" s="69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25">
      <c r="A608">
        <v>21435</v>
      </c>
      <c r="B608">
        <v>4470</v>
      </c>
      <c r="C608" s="69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25">
      <c r="A609">
        <v>21437</v>
      </c>
      <c r="B609">
        <v>11629</v>
      </c>
      <c r="C609" s="69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25">
      <c r="A610">
        <v>21446</v>
      </c>
      <c r="B610">
        <v>1286</v>
      </c>
      <c r="C610" s="69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25">
      <c r="A611">
        <v>21453</v>
      </c>
      <c r="B611">
        <v>5119</v>
      </c>
      <c r="C611" s="69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25">
      <c r="A612">
        <v>21459</v>
      </c>
      <c r="B612">
        <v>205</v>
      </c>
      <c r="C612" s="69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25">
      <c r="A613">
        <v>21467</v>
      </c>
      <c r="B613">
        <v>6929</v>
      </c>
      <c r="C613" s="69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25">
      <c r="A614">
        <v>21474</v>
      </c>
      <c r="B614">
        <v>6834</v>
      </c>
      <c r="C614" s="69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25">
      <c r="A615">
        <v>21475</v>
      </c>
      <c r="B615">
        <v>3646</v>
      </c>
      <c r="C615" s="69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25">
      <c r="A616">
        <v>21479</v>
      </c>
      <c r="B616">
        <v>4667</v>
      </c>
      <c r="C616" s="69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25">
      <c r="A617">
        <v>21483</v>
      </c>
      <c r="B617">
        <v>8144</v>
      </c>
      <c r="C617" s="69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25">
      <c r="A618">
        <v>21484</v>
      </c>
      <c r="B618">
        <v>4520</v>
      </c>
      <c r="C618" s="69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25">
      <c r="A619">
        <v>21486</v>
      </c>
      <c r="B619">
        <v>5702</v>
      </c>
      <c r="C619" s="69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25">
      <c r="A620">
        <v>21488</v>
      </c>
      <c r="B620">
        <v>4695</v>
      </c>
      <c r="C620" s="69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25">
      <c r="A621">
        <v>21496</v>
      </c>
      <c r="B621">
        <v>6929</v>
      </c>
      <c r="C621" s="69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25">
      <c r="A622">
        <v>21499</v>
      </c>
      <c r="B622">
        <v>9333</v>
      </c>
      <c r="C622" s="69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25">
      <c r="A623">
        <v>21509</v>
      </c>
      <c r="B623">
        <v>3545</v>
      </c>
      <c r="C623" s="69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25">
      <c r="A624">
        <v>21511</v>
      </c>
      <c r="B624">
        <v>3899</v>
      </c>
      <c r="C624" s="69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25">
      <c r="A625">
        <v>21513</v>
      </c>
      <c r="B625">
        <v>10185</v>
      </c>
      <c r="C625" s="69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25">
      <c r="A626">
        <v>21514</v>
      </c>
      <c r="B626">
        <v>11928</v>
      </c>
      <c r="C626" s="69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25">
      <c r="A627">
        <v>21521</v>
      </c>
      <c r="B627">
        <v>2948</v>
      </c>
      <c r="C627" s="69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25">
      <c r="A628">
        <v>21527</v>
      </c>
      <c r="B628">
        <v>10641</v>
      </c>
      <c r="C628" s="69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25">
      <c r="A629">
        <v>21533</v>
      </c>
      <c r="B629">
        <v>12079</v>
      </c>
      <c r="C629" s="69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25">
      <c r="A630">
        <v>21540</v>
      </c>
      <c r="B630">
        <v>1714</v>
      </c>
      <c r="C630" s="69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25">
      <c r="A631">
        <v>21545</v>
      </c>
      <c r="B631">
        <v>3064</v>
      </c>
      <c r="C631" s="69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25">
      <c r="A632">
        <v>21552</v>
      </c>
      <c r="B632">
        <v>6191</v>
      </c>
      <c r="C632" s="69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25">
      <c r="A633">
        <v>21554</v>
      </c>
      <c r="B633">
        <v>8007</v>
      </c>
      <c r="C633" s="69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25">
      <c r="A634">
        <v>21561</v>
      </c>
      <c r="B634">
        <v>12906</v>
      </c>
      <c r="C634" s="69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25">
      <c r="A635">
        <v>21573</v>
      </c>
      <c r="B635">
        <v>8030</v>
      </c>
      <c r="C635" s="69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25">
      <c r="A636">
        <v>21577</v>
      </c>
      <c r="B636">
        <v>9132</v>
      </c>
      <c r="C636" s="69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25">
      <c r="A637">
        <v>21582</v>
      </c>
      <c r="B637">
        <v>10641</v>
      </c>
      <c r="C637" s="69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25">
      <c r="A638">
        <v>21586</v>
      </c>
      <c r="B638">
        <v>1827</v>
      </c>
      <c r="C638" s="69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25">
      <c r="A639">
        <v>21588</v>
      </c>
      <c r="B639">
        <v>10903</v>
      </c>
      <c r="C639" s="69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25">
      <c r="A640">
        <v>21600</v>
      </c>
      <c r="B640">
        <v>204</v>
      </c>
      <c r="C640" s="69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25">
      <c r="A641">
        <v>21605</v>
      </c>
      <c r="B641">
        <v>7810</v>
      </c>
      <c r="C641" s="69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25">
      <c r="A642">
        <v>21632</v>
      </c>
      <c r="B642">
        <v>8007</v>
      </c>
      <c r="C642" s="69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25">
      <c r="A643">
        <v>21650</v>
      </c>
      <c r="B643">
        <v>8400</v>
      </c>
      <c r="C643" s="69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69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25">
      <c r="A645">
        <v>21656</v>
      </c>
      <c r="B645">
        <v>6011</v>
      </c>
      <c r="C645" s="69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25">
      <c r="A646">
        <v>21668</v>
      </c>
      <c r="B646">
        <v>511</v>
      </c>
      <c r="C646" s="69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25">
      <c r="A647">
        <v>21680</v>
      </c>
      <c r="B647">
        <v>11703</v>
      </c>
      <c r="C647" s="69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25">
      <c r="A648">
        <v>21687</v>
      </c>
      <c r="B648">
        <v>5279</v>
      </c>
      <c r="C648" s="69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25">
      <c r="A649">
        <v>21697</v>
      </c>
      <c r="B649">
        <v>12124</v>
      </c>
      <c r="C649" s="69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25">
      <c r="A650">
        <v>21709</v>
      </c>
      <c r="B650">
        <v>959</v>
      </c>
      <c r="C650" s="69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25">
      <c r="A651">
        <v>21712</v>
      </c>
      <c r="B651">
        <v>3992</v>
      </c>
      <c r="C651" s="69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25">
      <c r="A652">
        <v>21713</v>
      </c>
      <c r="B652">
        <v>12728</v>
      </c>
      <c r="C652" s="69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25">
      <c r="A653">
        <v>21719</v>
      </c>
      <c r="B653">
        <v>7446</v>
      </c>
      <c r="C653" s="69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25">
      <c r="A654">
        <v>21722</v>
      </c>
      <c r="B654">
        <v>3168</v>
      </c>
      <c r="C654" s="69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25">
      <c r="A655">
        <v>21735</v>
      </c>
      <c r="B655">
        <v>3114</v>
      </c>
      <c r="C655" s="69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25">
      <c r="A656">
        <v>21737</v>
      </c>
      <c r="B656">
        <v>11155</v>
      </c>
      <c r="C656" s="69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25">
      <c r="A657">
        <v>21746</v>
      </c>
      <c r="B657">
        <v>1688</v>
      </c>
      <c r="C657" s="69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25">
      <c r="A658">
        <v>21751</v>
      </c>
      <c r="B658">
        <v>7897</v>
      </c>
      <c r="C658" s="69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25">
      <c r="A659">
        <v>21752</v>
      </c>
      <c r="B659">
        <v>3545</v>
      </c>
      <c r="C659" s="69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25">
      <c r="A660">
        <v>21755</v>
      </c>
      <c r="B660">
        <v>10142</v>
      </c>
      <c r="C660" s="69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25">
      <c r="A661">
        <v>21765</v>
      </c>
      <c r="B661">
        <v>4183</v>
      </c>
      <c r="C661" s="69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25">
      <c r="A662">
        <v>21770</v>
      </c>
      <c r="B662">
        <v>3888</v>
      </c>
      <c r="C662" s="69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25">
      <c r="A663">
        <v>21776</v>
      </c>
      <c r="B663">
        <v>9676</v>
      </c>
      <c r="C663" s="69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25">
      <c r="A664">
        <v>21789</v>
      </c>
      <c r="B664">
        <v>1827</v>
      </c>
      <c r="C664" s="69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25">
      <c r="A665">
        <v>21794</v>
      </c>
      <c r="B665">
        <v>11703</v>
      </c>
      <c r="C665" s="69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25">
      <c r="A666">
        <v>21799</v>
      </c>
      <c r="B666">
        <v>8959</v>
      </c>
      <c r="C666" s="69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25">
      <c r="A667">
        <v>21803</v>
      </c>
      <c r="B667">
        <v>7067</v>
      </c>
      <c r="C667" s="69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25">
      <c r="A668">
        <v>21810</v>
      </c>
      <c r="B668">
        <v>12447</v>
      </c>
      <c r="C668" s="69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25">
      <c r="A669">
        <v>21815</v>
      </c>
      <c r="B669">
        <v>5722</v>
      </c>
      <c r="C669" s="69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25">
      <c r="A670">
        <v>21829</v>
      </c>
      <c r="B670">
        <v>10755</v>
      </c>
      <c r="C670" s="69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25">
      <c r="A671">
        <v>21834</v>
      </c>
      <c r="B671">
        <v>5433</v>
      </c>
      <c r="C671" s="69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25">
      <c r="A672">
        <v>21838</v>
      </c>
      <c r="B672">
        <v>9333</v>
      </c>
      <c r="C672" s="69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25">
      <c r="A673">
        <v>21842</v>
      </c>
      <c r="B673">
        <v>6834</v>
      </c>
      <c r="C673" s="69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25">
      <c r="A674">
        <v>21849</v>
      </c>
      <c r="B674">
        <v>8408</v>
      </c>
      <c r="C674" s="69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25">
      <c r="A675">
        <v>21852</v>
      </c>
      <c r="B675">
        <v>439</v>
      </c>
      <c r="C675" s="69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25">
      <c r="A676">
        <v>21857</v>
      </c>
      <c r="B676">
        <v>4695</v>
      </c>
      <c r="C676" s="69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25">
      <c r="A677">
        <v>21858</v>
      </c>
      <c r="B677">
        <v>502</v>
      </c>
      <c r="C677" s="69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25">
      <c r="A678">
        <v>21861</v>
      </c>
      <c r="B678">
        <v>956</v>
      </c>
      <c r="C678" s="69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25">
      <c r="A679">
        <v>21867</v>
      </c>
      <c r="B679">
        <v>10214</v>
      </c>
      <c r="C679" s="69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25">
      <c r="A680">
        <v>21881</v>
      </c>
      <c r="B680">
        <v>8400</v>
      </c>
      <c r="C680" s="69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25">
      <c r="A681">
        <v>21888</v>
      </c>
      <c r="B681">
        <v>13382</v>
      </c>
      <c r="C681" s="69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25">
      <c r="A682">
        <v>21896</v>
      </c>
      <c r="B682">
        <v>3590</v>
      </c>
      <c r="C682" s="69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25">
      <c r="A683">
        <v>21909</v>
      </c>
      <c r="B683">
        <v>13382</v>
      </c>
      <c r="C683" s="69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25">
      <c r="A684">
        <v>21929</v>
      </c>
      <c r="B684">
        <v>2953</v>
      </c>
      <c r="C684" s="69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25">
      <c r="A685">
        <v>21934</v>
      </c>
      <c r="B685">
        <v>8525</v>
      </c>
      <c r="C685" s="69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25">
      <c r="A686">
        <v>21939</v>
      </c>
      <c r="B686">
        <v>10210</v>
      </c>
      <c r="C686" s="69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25">
      <c r="A687">
        <v>21940</v>
      </c>
      <c r="B687">
        <v>8408</v>
      </c>
      <c r="C687" s="69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25">
      <c r="A688">
        <v>21948</v>
      </c>
      <c r="B688">
        <v>10846</v>
      </c>
      <c r="C688" s="69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25">
      <c r="A689">
        <v>21954</v>
      </c>
      <c r="B689">
        <v>3699</v>
      </c>
      <c r="C689" s="69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25">
      <c r="A690">
        <v>21963</v>
      </c>
      <c r="B690">
        <v>12404</v>
      </c>
      <c r="C690" s="69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25">
      <c r="A691">
        <v>21968</v>
      </c>
      <c r="B691">
        <v>10258</v>
      </c>
      <c r="C691" s="69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25">
      <c r="A692">
        <v>21971</v>
      </c>
      <c r="B692">
        <v>7473</v>
      </c>
      <c r="C692" s="69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25">
      <c r="A693">
        <v>21975</v>
      </c>
      <c r="B693">
        <v>10755</v>
      </c>
      <c r="C693" s="69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25">
      <c r="A694">
        <v>21981</v>
      </c>
      <c r="B694">
        <v>11682</v>
      </c>
      <c r="C694" s="69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25">
      <c r="A695">
        <v>21992</v>
      </c>
      <c r="B695">
        <v>4695</v>
      </c>
      <c r="C695" s="69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25">
      <c r="A696">
        <v>21999</v>
      </c>
      <c r="B696">
        <v>2961</v>
      </c>
      <c r="C696" s="69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25">
      <c r="A697">
        <v>22001</v>
      </c>
      <c r="B697">
        <v>9442</v>
      </c>
      <c r="C697" s="69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25">
      <c r="A698">
        <v>22008</v>
      </c>
      <c r="B698">
        <v>9512</v>
      </c>
      <c r="C698" s="69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25">
      <c r="A699">
        <v>22011</v>
      </c>
      <c r="B699">
        <v>11484</v>
      </c>
      <c r="C699" s="69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25">
      <c r="A700">
        <v>22016</v>
      </c>
      <c r="B700">
        <v>11309</v>
      </c>
      <c r="C700" s="69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25">
      <c r="A701">
        <v>22017</v>
      </c>
      <c r="B701">
        <v>10641</v>
      </c>
      <c r="C701" s="69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25">
      <c r="A702">
        <v>22038</v>
      </c>
      <c r="B702">
        <v>10938</v>
      </c>
      <c r="C702" s="69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25">
      <c r="A703">
        <v>22049</v>
      </c>
      <c r="B703">
        <v>11916</v>
      </c>
      <c r="C703" s="69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25">
      <c r="A704">
        <v>22054</v>
      </c>
      <c r="B704">
        <v>10093</v>
      </c>
      <c r="C704" s="69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25">
      <c r="A705">
        <v>22058</v>
      </c>
      <c r="B705">
        <v>210</v>
      </c>
      <c r="C705" s="69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25">
      <c r="A706">
        <v>22061</v>
      </c>
      <c r="B706">
        <v>10803</v>
      </c>
      <c r="C706" s="69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25">
      <c r="A707">
        <v>22067</v>
      </c>
      <c r="B707">
        <v>8826</v>
      </c>
      <c r="C707" s="69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69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25">
      <c r="A709">
        <v>22075</v>
      </c>
      <c r="B709">
        <v>13345</v>
      </c>
      <c r="C709" s="69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25">
      <c r="A710">
        <v>22077</v>
      </c>
      <c r="B710">
        <v>3412</v>
      </c>
      <c r="C710" s="69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25">
      <c r="A711">
        <v>22079</v>
      </c>
      <c r="B711">
        <v>959</v>
      </c>
      <c r="C711" s="69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25">
      <c r="A712">
        <v>22094</v>
      </c>
      <c r="B712">
        <v>1286</v>
      </c>
      <c r="C712" s="69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25">
      <c r="A713">
        <v>22100</v>
      </c>
      <c r="B713">
        <v>13943</v>
      </c>
      <c r="C713" s="69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25">
      <c r="A714">
        <v>22106</v>
      </c>
      <c r="B714">
        <v>12025</v>
      </c>
      <c r="C714" s="69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25">
      <c r="A715">
        <v>22112</v>
      </c>
      <c r="B715">
        <v>3102</v>
      </c>
      <c r="C715" s="69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25">
      <c r="A716">
        <v>22128</v>
      </c>
      <c r="B716">
        <v>5702</v>
      </c>
      <c r="C716" s="69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25">
      <c r="A717">
        <v>22129</v>
      </c>
      <c r="B717">
        <v>3542</v>
      </c>
      <c r="C717" s="69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25">
      <c r="A718">
        <v>22135</v>
      </c>
      <c r="B718">
        <v>12521</v>
      </c>
      <c r="C718" s="69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25">
      <c r="A719">
        <v>22150</v>
      </c>
      <c r="B719">
        <v>4389</v>
      </c>
      <c r="C719" s="69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25">
      <c r="A720">
        <v>22151</v>
      </c>
      <c r="B720">
        <v>11155</v>
      </c>
      <c r="C720" s="69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25">
      <c r="A721">
        <v>22158</v>
      </c>
      <c r="B721">
        <v>204</v>
      </c>
      <c r="C721" s="69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25">
      <c r="A722">
        <v>22178</v>
      </c>
      <c r="B722">
        <v>11309</v>
      </c>
      <c r="C722" s="69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25">
      <c r="A723">
        <v>22185</v>
      </c>
      <c r="B723">
        <v>4167</v>
      </c>
      <c r="C723" s="69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25">
      <c r="A724">
        <v>22187</v>
      </c>
      <c r="B724">
        <v>3888</v>
      </c>
      <c r="C724" s="69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25">
      <c r="A725">
        <v>22192</v>
      </c>
      <c r="B725">
        <v>9511</v>
      </c>
      <c r="C725" s="69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25">
      <c r="A726">
        <v>22194</v>
      </c>
      <c r="B726">
        <v>11273</v>
      </c>
      <c r="C726" s="69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25">
      <c r="A727">
        <v>22199</v>
      </c>
      <c r="B727">
        <v>12404</v>
      </c>
      <c r="C727" s="69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25">
      <c r="A728">
        <v>22202</v>
      </c>
      <c r="B728">
        <v>13009</v>
      </c>
      <c r="C728" s="69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25">
      <c r="A729">
        <v>22204</v>
      </c>
      <c r="B729">
        <v>5159</v>
      </c>
      <c r="C729" s="69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25">
      <c r="A730">
        <v>22205</v>
      </c>
      <c r="B730">
        <v>11703</v>
      </c>
      <c r="C730" s="69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25">
      <c r="A731">
        <v>22208</v>
      </c>
      <c r="B731">
        <v>2585</v>
      </c>
      <c r="C731" s="69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25">
      <c r="A732">
        <v>22216</v>
      </c>
      <c r="B732">
        <v>511</v>
      </c>
      <c r="C732" s="69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25">
      <c r="A733">
        <v>22220</v>
      </c>
      <c r="B733">
        <v>2806</v>
      </c>
      <c r="C733" s="69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25">
      <c r="A734">
        <v>22225</v>
      </c>
      <c r="B734">
        <v>1688</v>
      </c>
      <c r="C734" s="69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25">
      <c r="A735">
        <v>22227</v>
      </c>
      <c r="B735">
        <v>11703</v>
      </c>
      <c r="C735" s="69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25">
      <c r="A736">
        <v>22234</v>
      </c>
      <c r="B736">
        <v>3112</v>
      </c>
      <c r="C736" s="69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25">
      <c r="A737">
        <v>22239</v>
      </c>
      <c r="B737">
        <v>11769</v>
      </c>
      <c r="C737" s="69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25">
      <c r="A738">
        <v>22252</v>
      </c>
      <c r="B738">
        <v>3699</v>
      </c>
      <c r="C738" s="69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25">
      <c r="A739">
        <v>22253</v>
      </c>
      <c r="B739">
        <v>502</v>
      </c>
      <c r="C739" s="69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25">
      <c r="A740">
        <v>22254</v>
      </c>
      <c r="B740">
        <v>8342</v>
      </c>
      <c r="C740" s="69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25">
      <c r="A741">
        <v>22260</v>
      </c>
      <c r="B741">
        <v>11155</v>
      </c>
      <c r="C741" s="69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25">
      <c r="A742">
        <v>22261</v>
      </c>
      <c r="B742">
        <v>11111</v>
      </c>
      <c r="C742" s="69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25">
      <c r="A743">
        <v>22294</v>
      </c>
      <c r="B743">
        <v>12305</v>
      </c>
      <c r="C743" s="69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25">
      <c r="A744">
        <v>22298</v>
      </c>
      <c r="B744">
        <v>6958</v>
      </c>
      <c r="C744" s="69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25">
      <c r="A745">
        <v>22305</v>
      </c>
      <c r="B745">
        <v>13345</v>
      </c>
      <c r="C745" s="69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25">
      <c r="A746">
        <v>22311</v>
      </c>
      <c r="B746">
        <v>8922</v>
      </c>
      <c r="C746" s="69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25">
      <c r="A747">
        <v>22313</v>
      </c>
      <c r="B747">
        <v>11703</v>
      </c>
      <c r="C747" s="69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25">
      <c r="A748">
        <v>22324</v>
      </c>
      <c r="B748">
        <v>11393</v>
      </c>
      <c r="C748" s="69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25">
      <c r="A749">
        <v>22332</v>
      </c>
      <c r="B749">
        <v>6021</v>
      </c>
      <c r="C749" s="69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25">
      <c r="A750">
        <v>22336</v>
      </c>
      <c r="B750">
        <v>8959</v>
      </c>
      <c r="C750" s="69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25">
      <c r="A751">
        <v>22338</v>
      </c>
      <c r="B751">
        <v>9653</v>
      </c>
      <c r="C751" s="69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25">
      <c r="A752">
        <v>22357</v>
      </c>
      <c r="B752">
        <v>6337</v>
      </c>
      <c r="C752" s="69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25">
      <c r="A753">
        <v>22358</v>
      </c>
      <c r="B753">
        <v>2482</v>
      </c>
      <c r="C753" s="69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25">
      <c r="A754">
        <v>22359</v>
      </c>
      <c r="B754">
        <v>7239</v>
      </c>
      <c r="C754" s="69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25">
      <c r="A755">
        <v>22364</v>
      </c>
      <c r="B755">
        <v>12025</v>
      </c>
      <c r="C755" s="69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25">
      <c r="A756">
        <v>22369</v>
      </c>
      <c r="B756">
        <v>9442</v>
      </c>
      <c r="C756" s="69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25">
      <c r="A757">
        <v>22376</v>
      </c>
      <c r="B757">
        <v>1512</v>
      </c>
      <c r="C757" s="69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25">
      <c r="A758">
        <v>22380</v>
      </c>
      <c r="B758">
        <v>1714</v>
      </c>
      <c r="C758" s="69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25">
      <c r="A759">
        <v>22381</v>
      </c>
      <c r="B759">
        <v>3102</v>
      </c>
      <c r="C759" s="69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25">
      <c r="A760">
        <v>22385</v>
      </c>
      <c r="B760">
        <v>9663</v>
      </c>
      <c r="C760" s="69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25">
      <c r="A761">
        <v>22386</v>
      </c>
      <c r="B761">
        <v>5172</v>
      </c>
      <c r="C761" s="69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25">
      <c r="A762">
        <v>22388</v>
      </c>
      <c r="B762">
        <v>3192</v>
      </c>
      <c r="C762" s="69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25">
      <c r="A763">
        <v>22402</v>
      </c>
      <c r="B763">
        <v>8959</v>
      </c>
      <c r="C763" s="69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25">
      <c r="A764">
        <v>22410</v>
      </c>
      <c r="B764">
        <v>3404</v>
      </c>
      <c r="C764" s="69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25">
      <c r="A765">
        <v>22416</v>
      </c>
      <c r="B765">
        <v>9442</v>
      </c>
      <c r="C765" s="69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25">
      <c r="A766">
        <v>22417</v>
      </c>
      <c r="B766">
        <v>6232</v>
      </c>
      <c r="C766" s="69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25">
      <c r="A767">
        <v>22420</v>
      </c>
      <c r="B767">
        <v>6337</v>
      </c>
      <c r="C767" s="69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25">
      <c r="A768">
        <v>22434</v>
      </c>
      <c r="B768">
        <v>6232</v>
      </c>
      <c r="C768" s="69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25">
      <c r="A769">
        <v>22439</v>
      </c>
      <c r="B769">
        <v>4657</v>
      </c>
      <c r="C769" s="69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25">
      <c r="A770">
        <v>22448</v>
      </c>
      <c r="B770">
        <v>5722</v>
      </c>
      <c r="C770" s="69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25">
      <c r="A771">
        <v>22452</v>
      </c>
      <c r="B771">
        <v>3475</v>
      </c>
      <c r="C771" s="69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69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25">
      <c r="A773">
        <v>22464</v>
      </c>
      <c r="B773">
        <v>3006</v>
      </c>
      <c r="C773" s="69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25">
      <c r="A774">
        <v>22477</v>
      </c>
      <c r="B774">
        <v>2953</v>
      </c>
      <c r="C774" s="69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25">
      <c r="A775">
        <v>22481</v>
      </c>
      <c r="B775">
        <v>5748</v>
      </c>
      <c r="C775" s="69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25">
      <c r="A776">
        <v>22483</v>
      </c>
      <c r="B776">
        <v>2681</v>
      </c>
      <c r="C776" s="69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25">
      <c r="A777">
        <v>22489</v>
      </c>
      <c r="B777">
        <v>9132</v>
      </c>
      <c r="C777" s="69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25">
      <c r="A778">
        <v>22492</v>
      </c>
      <c r="B778">
        <v>204</v>
      </c>
      <c r="C778" s="69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25">
      <c r="A779">
        <v>22496</v>
      </c>
      <c r="B779">
        <v>2723</v>
      </c>
      <c r="C779" s="69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25">
      <c r="A780">
        <v>22508</v>
      </c>
      <c r="B780">
        <v>1489</v>
      </c>
      <c r="C780" s="69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25">
      <c r="A781">
        <v>22510</v>
      </c>
      <c r="B781">
        <v>13488</v>
      </c>
      <c r="C781" s="69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25">
      <c r="A782">
        <v>22513</v>
      </c>
      <c r="B782">
        <v>4508</v>
      </c>
      <c r="C782" s="69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25">
      <c r="A783">
        <v>22524</v>
      </c>
      <c r="B783">
        <v>486</v>
      </c>
      <c r="C783" s="69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25">
      <c r="A784">
        <v>22528</v>
      </c>
      <c r="B784">
        <v>1967</v>
      </c>
      <c r="C784" s="69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25">
      <c r="A785">
        <v>22546</v>
      </c>
      <c r="B785">
        <v>8922</v>
      </c>
      <c r="C785" s="69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25">
      <c r="A786">
        <v>22551</v>
      </c>
      <c r="B786">
        <v>9653</v>
      </c>
      <c r="C786" s="69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25">
      <c r="A787">
        <v>22559</v>
      </c>
      <c r="B787">
        <v>8141</v>
      </c>
      <c r="C787" s="69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25">
      <c r="A788">
        <v>22565</v>
      </c>
      <c r="B788">
        <v>13488</v>
      </c>
      <c r="C788" s="69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25">
      <c r="A789">
        <v>22573</v>
      </c>
      <c r="B789">
        <v>13413</v>
      </c>
      <c r="C789" s="69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25">
      <c r="A790">
        <v>22578</v>
      </c>
      <c r="B790">
        <v>5748</v>
      </c>
      <c r="C790" s="69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25">
      <c r="A791">
        <v>22583</v>
      </c>
      <c r="B791">
        <v>10924</v>
      </c>
      <c r="C791" s="69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25">
      <c r="A792">
        <v>22589</v>
      </c>
      <c r="B792">
        <v>10938</v>
      </c>
      <c r="C792" s="69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25">
      <c r="A793">
        <v>22593</v>
      </c>
      <c r="B793">
        <v>1827</v>
      </c>
      <c r="C793" s="69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25">
      <c r="A794">
        <v>22597</v>
      </c>
      <c r="B794">
        <v>8922</v>
      </c>
      <c r="C794" s="69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25">
      <c r="A795">
        <v>22601</v>
      </c>
      <c r="B795">
        <v>210</v>
      </c>
      <c r="C795" s="69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25">
      <c r="A796">
        <v>22605</v>
      </c>
      <c r="B796">
        <v>11309</v>
      </c>
      <c r="C796" s="69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25">
      <c r="A797">
        <v>22611</v>
      </c>
      <c r="B797">
        <v>8408</v>
      </c>
      <c r="C797" s="69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25">
      <c r="A798">
        <v>22627</v>
      </c>
      <c r="B798">
        <v>4389</v>
      </c>
      <c r="C798" s="69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25">
      <c r="A799">
        <v>22639</v>
      </c>
      <c r="B799">
        <v>9944</v>
      </c>
      <c r="C799" s="69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25">
      <c r="A800">
        <v>22643</v>
      </c>
      <c r="B800">
        <v>13338</v>
      </c>
      <c r="C800" s="69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25">
      <c r="A801">
        <v>22644</v>
      </c>
      <c r="B801">
        <v>7526</v>
      </c>
      <c r="C801" s="69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25">
      <c r="A802">
        <v>22649</v>
      </c>
      <c r="B802">
        <v>4657</v>
      </c>
      <c r="C802" s="69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25">
      <c r="A803">
        <v>22653</v>
      </c>
      <c r="B803">
        <v>8342</v>
      </c>
      <c r="C803" s="69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25">
      <c r="A804">
        <v>22655</v>
      </c>
      <c r="B804">
        <v>8400</v>
      </c>
      <c r="C804" s="69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25">
      <c r="A805">
        <v>22662</v>
      </c>
      <c r="B805">
        <v>12025</v>
      </c>
      <c r="C805" s="69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25">
      <c r="A806">
        <v>22666</v>
      </c>
      <c r="B806">
        <v>2041</v>
      </c>
      <c r="C806" s="69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25">
      <c r="A807">
        <v>22669</v>
      </c>
      <c r="B807">
        <v>11111</v>
      </c>
      <c r="C807" s="69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25">
      <c r="A808">
        <v>22674</v>
      </c>
      <c r="B808">
        <v>5516</v>
      </c>
      <c r="C808" s="69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25">
      <c r="A809">
        <v>22683</v>
      </c>
      <c r="B809">
        <v>2291</v>
      </c>
      <c r="C809" s="69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25">
      <c r="A810">
        <v>22684</v>
      </c>
      <c r="B810">
        <v>3899</v>
      </c>
      <c r="C810" s="69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25">
      <c r="A811">
        <v>22687</v>
      </c>
      <c r="B811">
        <v>3192</v>
      </c>
      <c r="C811" s="69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25">
      <c r="A812">
        <v>22690</v>
      </c>
      <c r="B812">
        <v>4667</v>
      </c>
      <c r="C812" s="69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25">
      <c r="A813">
        <v>22692</v>
      </c>
      <c r="B813">
        <v>11769</v>
      </c>
      <c r="C813" s="69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25">
      <c r="A814">
        <v>22699</v>
      </c>
      <c r="B814">
        <v>9511</v>
      </c>
      <c r="C814" s="69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25">
      <c r="A815">
        <v>22705</v>
      </c>
      <c r="B815">
        <v>3888</v>
      </c>
      <c r="C815" s="69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25">
      <c r="A816">
        <v>22710</v>
      </c>
      <c r="B816">
        <v>1329</v>
      </c>
      <c r="C816" s="69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25">
      <c r="A817">
        <v>22714</v>
      </c>
      <c r="B817">
        <v>6232</v>
      </c>
      <c r="C817" s="69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25">
      <c r="A818">
        <v>22715</v>
      </c>
      <c r="B818">
        <v>8525</v>
      </c>
      <c r="C818" s="69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25">
      <c r="A819">
        <v>22716</v>
      </c>
      <c r="B819">
        <v>8922</v>
      </c>
      <c r="C819" s="69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25">
      <c r="A820">
        <v>22720</v>
      </c>
      <c r="B820">
        <v>8342</v>
      </c>
      <c r="C820" s="69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25">
      <c r="A821">
        <v>22726</v>
      </c>
      <c r="B821">
        <v>2806</v>
      </c>
      <c r="C821" s="69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25">
      <c r="A822">
        <v>22729</v>
      </c>
      <c r="B822">
        <v>9681</v>
      </c>
      <c r="C822" s="69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25">
      <c r="A823">
        <v>22735</v>
      </c>
      <c r="B823">
        <v>13614</v>
      </c>
      <c r="C823" s="69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25">
      <c r="A824">
        <v>22742</v>
      </c>
      <c r="B824">
        <v>11840</v>
      </c>
      <c r="C824" s="69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25">
      <c r="A825">
        <v>22745</v>
      </c>
      <c r="B825">
        <v>11309</v>
      </c>
      <c r="C825" s="69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25">
      <c r="A826">
        <v>22752</v>
      </c>
      <c r="B826">
        <v>3542</v>
      </c>
      <c r="C826" s="69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25">
      <c r="A827">
        <v>22759</v>
      </c>
      <c r="B827">
        <v>8342</v>
      </c>
      <c r="C827" s="69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25">
      <c r="A828">
        <v>22765</v>
      </c>
      <c r="B828">
        <v>10185</v>
      </c>
      <c r="C828" s="69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25">
      <c r="A829">
        <v>22779</v>
      </c>
      <c r="B829">
        <v>2271</v>
      </c>
      <c r="C829" s="69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25">
      <c r="A830">
        <v>22782</v>
      </c>
      <c r="B830">
        <v>9676</v>
      </c>
      <c r="C830" s="69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25">
      <c r="A831">
        <v>22786</v>
      </c>
      <c r="B831">
        <v>10794</v>
      </c>
      <c r="C831" s="69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25">
      <c r="A832">
        <v>22787</v>
      </c>
      <c r="B832">
        <v>7473</v>
      </c>
      <c r="C832" s="69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25">
      <c r="A833">
        <v>22790</v>
      </c>
      <c r="B833">
        <v>10358</v>
      </c>
      <c r="C833" s="69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25">
      <c r="A834">
        <v>22802</v>
      </c>
      <c r="B834">
        <v>8922</v>
      </c>
      <c r="C834" s="69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25">
      <c r="A835">
        <v>22809</v>
      </c>
      <c r="B835">
        <v>1538</v>
      </c>
      <c r="C835" s="69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69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25">
      <c r="A837">
        <v>22814</v>
      </c>
      <c r="B837">
        <v>12124</v>
      </c>
      <c r="C837" s="69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25">
      <c r="A838">
        <v>22817</v>
      </c>
      <c r="B838">
        <v>129</v>
      </c>
      <c r="C838" s="69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25">
      <c r="A839">
        <v>22821</v>
      </c>
      <c r="B839">
        <v>13009</v>
      </c>
      <c r="C839" s="69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25">
      <c r="A840">
        <v>22824</v>
      </c>
      <c r="B840">
        <v>10093</v>
      </c>
      <c r="C840" s="69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25">
      <c r="A841">
        <v>22833</v>
      </c>
      <c r="B841">
        <v>13338</v>
      </c>
      <c r="C841" s="69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25">
      <c r="A842">
        <v>22841</v>
      </c>
      <c r="B842">
        <v>11916</v>
      </c>
      <c r="C842" s="69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25">
      <c r="A843">
        <v>22842</v>
      </c>
      <c r="B843">
        <v>11629</v>
      </c>
      <c r="C843" s="69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25">
      <c r="A844">
        <v>22849</v>
      </c>
      <c r="B844">
        <v>3545</v>
      </c>
      <c r="C844" s="69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25">
      <c r="A845">
        <v>22858</v>
      </c>
      <c r="B845">
        <v>9681</v>
      </c>
      <c r="C845" s="69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25">
      <c r="A846">
        <v>22862</v>
      </c>
      <c r="B846">
        <v>3542</v>
      </c>
      <c r="C846" s="69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25">
      <c r="A847">
        <v>22869</v>
      </c>
      <c r="B847">
        <v>5159</v>
      </c>
      <c r="C847" s="69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25">
      <c r="A848">
        <v>22881</v>
      </c>
      <c r="B848">
        <v>1329</v>
      </c>
      <c r="C848" s="69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25">
      <c r="A849">
        <v>22899</v>
      </c>
      <c r="B849">
        <v>11309</v>
      </c>
      <c r="C849" s="69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25">
      <c r="A850">
        <v>22903</v>
      </c>
      <c r="B850">
        <v>13382</v>
      </c>
      <c r="C850" s="69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25">
      <c r="A851">
        <v>22904</v>
      </c>
      <c r="B851">
        <v>7627</v>
      </c>
      <c r="C851" s="69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25">
      <c r="A852">
        <v>22905</v>
      </c>
      <c r="B852">
        <v>3006</v>
      </c>
      <c r="C852" s="69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25">
      <c r="A853">
        <v>22914</v>
      </c>
      <c r="B853">
        <v>2430</v>
      </c>
      <c r="C853" s="69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25">
      <c r="A854">
        <v>22915</v>
      </c>
      <c r="B854">
        <v>1158</v>
      </c>
      <c r="C854" s="69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25">
      <c r="A855">
        <v>22921</v>
      </c>
      <c r="B855">
        <v>4657</v>
      </c>
      <c r="C855" s="69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25">
      <c r="A856">
        <v>22928</v>
      </c>
      <c r="B856">
        <v>10142</v>
      </c>
      <c r="C856" s="69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25">
      <c r="A857">
        <v>22930</v>
      </c>
      <c r="B857">
        <v>956</v>
      </c>
      <c r="C857" s="69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25">
      <c r="A858">
        <v>22933</v>
      </c>
      <c r="B858">
        <v>3789</v>
      </c>
      <c r="C858" s="69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25">
      <c r="A859">
        <v>22938</v>
      </c>
      <c r="B859">
        <v>8842</v>
      </c>
      <c r="C859" s="69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25">
      <c r="A860">
        <v>22945</v>
      </c>
      <c r="B860">
        <v>12728</v>
      </c>
      <c r="C860" s="69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25">
      <c r="A861">
        <v>22951</v>
      </c>
      <c r="B861">
        <v>6021</v>
      </c>
      <c r="C861" s="69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25">
      <c r="A862">
        <v>22954</v>
      </c>
      <c r="B862">
        <v>205</v>
      </c>
      <c r="C862" s="69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25">
      <c r="A863">
        <v>22972</v>
      </c>
      <c r="B863">
        <v>9692</v>
      </c>
      <c r="C863" s="69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25">
      <c r="A864">
        <v>22982</v>
      </c>
      <c r="B864">
        <v>3192</v>
      </c>
      <c r="C864" s="69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25">
      <c r="A865">
        <v>22985</v>
      </c>
      <c r="B865">
        <v>834</v>
      </c>
      <c r="C865" s="69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25">
      <c r="A866">
        <v>22992</v>
      </c>
      <c r="B866">
        <v>3545</v>
      </c>
      <c r="C866" s="69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25">
      <c r="A867">
        <v>23010</v>
      </c>
      <c r="B867">
        <v>6232</v>
      </c>
      <c r="C867" s="69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25">
      <c r="A868">
        <v>23015</v>
      </c>
      <c r="B868">
        <v>8211</v>
      </c>
      <c r="C868" s="69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25">
      <c r="A869">
        <v>23020</v>
      </c>
      <c r="B869">
        <v>9653</v>
      </c>
      <c r="C869" s="69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25">
      <c r="A870">
        <v>23033</v>
      </c>
      <c r="B870">
        <v>12305</v>
      </c>
      <c r="C870" s="69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25">
      <c r="A871">
        <v>23043</v>
      </c>
      <c r="B871">
        <v>6383</v>
      </c>
      <c r="C871" s="69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25">
      <c r="A872">
        <v>23053</v>
      </c>
      <c r="B872">
        <v>13693</v>
      </c>
      <c r="C872" s="69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25">
      <c r="A873">
        <v>23059</v>
      </c>
      <c r="B873">
        <v>13943</v>
      </c>
      <c r="C873" s="69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25">
      <c r="A874">
        <v>23072</v>
      </c>
      <c r="B874">
        <v>8211</v>
      </c>
      <c r="C874" s="69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25">
      <c r="A875">
        <v>23077</v>
      </c>
      <c r="B875">
        <v>13515</v>
      </c>
      <c r="C875" s="69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25">
      <c r="A876">
        <v>23082</v>
      </c>
      <c r="B876">
        <v>6724</v>
      </c>
      <c r="C876" s="69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25">
      <c r="A877">
        <v>23088</v>
      </c>
      <c r="B877">
        <v>5119</v>
      </c>
      <c r="C877" s="69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25">
      <c r="A878">
        <v>23092</v>
      </c>
      <c r="B878">
        <v>5172</v>
      </c>
      <c r="C878" s="69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25">
      <c r="A879">
        <v>23100</v>
      </c>
      <c r="B879">
        <v>5702</v>
      </c>
      <c r="C879" s="69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25">
      <c r="A880">
        <v>23111</v>
      </c>
      <c r="B880">
        <v>3168</v>
      </c>
      <c r="C880" s="69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25">
      <c r="A881">
        <v>23124</v>
      </c>
      <c r="B881">
        <v>7446</v>
      </c>
      <c r="C881" s="69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25">
      <c r="A882">
        <v>23126</v>
      </c>
      <c r="B882">
        <v>9853</v>
      </c>
      <c r="C882" s="69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25">
      <c r="A883">
        <v>23132</v>
      </c>
      <c r="B883">
        <v>2380</v>
      </c>
      <c r="C883" s="69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25">
      <c r="A884">
        <v>23141</v>
      </c>
      <c r="B884">
        <v>13614</v>
      </c>
      <c r="C884" s="69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25">
      <c r="A885">
        <v>23144</v>
      </c>
      <c r="B885">
        <v>2487</v>
      </c>
      <c r="C885" s="69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25">
      <c r="A886">
        <v>23147</v>
      </c>
      <c r="B886">
        <v>502</v>
      </c>
      <c r="C886" s="69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25">
      <c r="A887">
        <v>23154</v>
      </c>
      <c r="B887">
        <v>4703</v>
      </c>
      <c r="C887" s="69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25">
      <c r="A888">
        <v>23159</v>
      </c>
      <c r="B888">
        <v>10214</v>
      </c>
      <c r="C888" s="69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25">
      <c r="A889">
        <v>23163</v>
      </c>
      <c r="B889">
        <v>13400</v>
      </c>
      <c r="C889" s="69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25">
      <c r="A890">
        <v>23171</v>
      </c>
      <c r="B890">
        <v>12520</v>
      </c>
      <c r="C890" s="69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25">
      <c r="A891">
        <v>23180</v>
      </c>
      <c r="B891">
        <v>8211</v>
      </c>
      <c r="C891" s="69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25">
      <c r="A892">
        <v>23187</v>
      </c>
      <c r="B892">
        <v>9059</v>
      </c>
      <c r="C892" s="69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25">
      <c r="A893">
        <v>23201</v>
      </c>
      <c r="B893">
        <v>8293</v>
      </c>
      <c r="C893" s="69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25">
      <c r="A894">
        <v>23207</v>
      </c>
      <c r="B894">
        <v>9059</v>
      </c>
      <c r="C894" s="69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25">
      <c r="A895">
        <v>23217</v>
      </c>
      <c r="B895">
        <v>3899</v>
      </c>
      <c r="C895" s="69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25">
      <c r="A896">
        <v>23224</v>
      </c>
      <c r="B896">
        <v>1329</v>
      </c>
      <c r="C896" s="69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25">
      <c r="A897">
        <v>23232</v>
      </c>
      <c r="B897">
        <v>9692</v>
      </c>
      <c r="C897" s="69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25">
      <c r="A898">
        <v>23236</v>
      </c>
      <c r="B898">
        <v>11484</v>
      </c>
      <c r="C898" s="69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25">
      <c r="A899">
        <v>23246</v>
      </c>
      <c r="B899">
        <v>582</v>
      </c>
      <c r="C899" s="69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69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25">
      <c r="A901">
        <v>23271</v>
      </c>
      <c r="B901">
        <v>11703</v>
      </c>
      <c r="C901" s="69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25">
      <c r="A902">
        <v>23272</v>
      </c>
      <c r="B902">
        <v>2953</v>
      </c>
      <c r="C902" s="69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25">
      <c r="A903">
        <v>23279</v>
      </c>
      <c r="B903">
        <v>10938</v>
      </c>
      <c r="C903" s="69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25">
      <c r="A904">
        <v>23281</v>
      </c>
      <c r="B904">
        <v>2585</v>
      </c>
      <c r="C904" s="69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25">
      <c r="A905">
        <v>23288</v>
      </c>
      <c r="B905">
        <v>11703</v>
      </c>
      <c r="C905" s="69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25">
      <c r="A906">
        <v>23292</v>
      </c>
      <c r="B906">
        <v>6232</v>
      </c>
      <c r="C906" s="69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25">
      <c r="A907">
        <v>23297</v>
      </c>
      <c r="B907">
        <v>1286</v>
      </c>
      <c r="C907" s="69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25">
      <c r="A908">
        <v>23300</v>
      </c>
      <c r="B908">
        <v>3699</v>
      </c>
      <c r="C908" s="69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25">
      <c r="A909">
        <v>23307</v>
      </c>
      <c r="B909">
        <v>12025</v>
      </c>
      <c r="C909" s="69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25">
      <c r="A910">
        <v>23312</v>
      </c>
      <c r="B910">
        <v>8535</v>
      </c>
      <c r="C910" s="69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25">
      <c r="A911">
        <v>23315</v>
      </c>
      <c r="B911">
        <v>3693</v>
      </c>
      <c r="C911" s="69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25">
      <c r="A912">
        <v>23325</v>
      </c>
      <c r="B912">
        <v>10794</v>
      </c>
      <c r="C912" s="69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25">
      <c r="A913">
        <v>23327</v>
      </c>
      <c r="B913">
        <v>5894</v>
      </c>
      <c r="C913" s="69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25">
      <c r="A914">
        <v>23337</v>
      </c>
      <c r="B914">
        <v>8051</v>
      </c>
      <c r="C914" s="69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25">
      <c r="A915">
        <v>23348</v>
      </c>
      <c r="B915">
        <v>579</v>
      </c>
      <c r="C915" s="69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25">
      <c r="A916">
        <v>23351</v>
      </c>
      <c r="B916">
        <v>4993</v>
      </c>
      <c r="C916" s="69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25">
      <c r="A917">
        <v>23357</v>
      </c>
      <c r="B917">
        <v>565</v>
      </c>
      <c r="C917" s="69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25">
      <c r="A918">
        <v>23359</v>
      </c>
      <c r="B918">
        <v>7526</v>
      </c>
      <c r="C918" s="69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25">
      <c r="A919">
        <v>23365</v>
      </c>
      <c r="B919">
        <v>4657</v>
      </c>
      <c r="C919" s="69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25">
      <c r="A920">
        <v>23367</v>
      </c>
      <c r="B920">
        <v>9853</v>
      </c>
      <c r="C920" s="69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25">
      <c r="A921">
        <v>23378</v>
      </c>
      <c r="B921">
        <v>3102</v>
      </c>
      <c r="C921" s="69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25">
      <c r="A922">
        <v>23380</v>
      </c>
      <c r="B922">
        <v>13573</v>
      </c>
      <c r="C922" s="69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25">
      <c r="A923">
        <v>23383</v>
      </c>
      <c r="B923">
        <v>10142</v>
      </c>
      <c r="C923" s="69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25">
      <c r="A924">
        <v>23384</v>
      </c>
      <c r="B924">
        <v>6239</v>
      </c>
      <c r="C924" s="69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25">
      <c r="A925">
        <v>23393</v>
      </c>
      <c r="B925">
        <v>8425</v>
      </c>
      <c r="C925" s="69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25">
      <c r="A926">
        <v>23398</v>
      </c>
      <c r="B926">
        <v>1489</v>
      </c>
      <c r="C926" s="69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25">
      <c r="A927">
        <v>23401</v>
      </c>
      <c r="B927">
        <v>2271</v>
      </c>
      <c r="C927" s="69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25">
      <c r="A928">
        <v>23406</v>
      </c>
      <c r="B928">
        <v>13009</v>
      </c>
      <c r="C928" s="69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25">
      <c r="A929">
        <v>23415</v>
      </c>
      <c r="B929">
        <v>5286</v>
      </c>
      <c r="C929" s="69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25">
      <c r="A930">
        <v>23421</v>
      </c>
      <c r="B930">
        <v>6109</v>
      </c>
      <c r="C930" s="69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25">
      <c r="A931">
        <v>23425</v>
      </c>
      <c r="B931">
        <v>2961</v>
      </c>
      <c r="C931" s="69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25">
      <c r="A932">
        <v>23428</v>
      </c>
      <c r="B932">
        <v>10803</v>
      </c>
      <c r="C932" s="69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25">
      <c r="A933">
        <v>23432</v>
      </c>
      <c r="B933">
        <v>4667</v>
      </c>
      <c r="C933" s="69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25">
      <c r="A934">
        <v>23439</v>
      </c>
      <c r="B934">
        <v>5516</v>
      </c>
      <c r="C934" s="69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25">
      <c r="A935">
        <v>23444</v>
      </c>
      <c r="B935">
        <v>7239</v>
      </c>
      <c r="C935" s="69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25">
      <c r="A936">
        <v>23448</v>
      </c>
      <c r="B936">
        <v>13155</v>
      </c>
      <c r="C936" s="69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25">
      <c r="A937">
        <v>23451</v>
      </c>
      <c r="B937">
        <v>4657</v>
      </c>
      <c r="C937" s="69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25">
      <c r="A938">
        <v>23454</v>
      </c>
      <c r="B938">
        <v>11629</v>
      </c>
      <c r="C938" s="69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25">
      <c r="A939">
        <v>23457</v>
      </c>
      <c r="B939">
        <v>2482</v>
      </c>
      <c r="C939" s="69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25">
      <c r="A940">
        <v>23464</v>
      </c>
      <c r="B940">
        <v>591</v>
      </c>
      <c r="C940" s="69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25">
      <c r="A941">
        <v>23477</v>
      </c>
      <c r="B941">
        <v>8826</v>
      </c>
      <c r="C941" s="69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25">
      <c r="A942">
        <v>23481</v>
      </c>
      <c r="B942">
        <v>8010</v>
      </c>
      <c r="C942" s="69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25">
      <c r="A943">
        <v>23482</v>
      </c>
      <c r="B943">
        <v>6236</v>
      </c>
      <c r="C943" s="69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25">
      <c r="A944">
        <v>23486</v>
      </c>
      <c r="B944">
        <v>3020</v>
      </c>
      <c r="C944" s="69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25">
      <c r="A945">
        <v>23493</v>
      </c>
      <c r="B945">
        <v>3373</v>
      </c>
      <c r="C945" s="69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25">
      <c r="A946">
        <v>23498</v>
      </c>
      <c r="B946">
        <v>9512</v>
      </c>
      <c r="C946" s="69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25">
      <c r="A947">
        <v>23500</v>
      </c>
      <c r="B947">
        <v>3412</v>
      </c>
      <c r="C947" s="69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25">
      <c r="A948">
        <v>23504</v>
      </c>
      <c r="B948">
        <v>8030</v>
      </c>
      <c r="C948" s="69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25">
      <c r="A949">
        <v>23511</v>
      </c>
      <c r="B949">
        <v>2447</v>
      </c>
      <c r="C949" s="69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25">
      <c r="A950">
        <v>23517</v>
      </c>
      <c r="B950">
        <v>8959</v>
      </c>
      <c r="C950" s="69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25">
      <c r="A951">
        <v>23523</v>
      </c>
      <c r="B951">
        <v>8412</v>
      </c>
      <c r="C951" s="69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25">
      <c r="A952">
        <v>23526</v>
      </c>
      <c r="B952">
        <v>9450</v>
      </c>
      <c r="C952" s="69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25">
      <c r="A953">
        <v>23529</v>
      </c>
      <c r="B953">
        <v>9008</v>
      </c>
      <c r="C953" s="69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25">
      <c r="A954">
        <v>23541</v>
      </c>
      <c r="B954">
        <v>5894</v>
      </c>
      <c r="C954" s="69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25">
      <c r="A955">
        <v>23548</v>
      </c>
      <c r="B955">
        <v>936</v>
      </c>
      <c r="C955" s="69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25">
      <c r="A956">
        <v>23551</v>
      </c>
      <c r="B956">
        <v>5172</v>
      </c>
      <c r="C956" s="69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25">
      <c r="A957">
        <v>23555</v>
      </c>
      <c r="B957">
        <v>4993</v>
      </c>
      <c r="C957" s="69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25">
      <c r="A958">
        <v>23559</v>
      </c>
      <c r="B958">
        <v>12124</v>
      </c>
      <c r="C958" s="69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25">
      <c r="A959">
        <v>23562</v>
      </c>
      <c r="B959">
        <v>8513</v>
      </c>
      <c r="C959" s="69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25">
      <c r="A960">
        <v>23568</v>
      </c>
      <c r="B960">
        <v>4309</v>
      </c>
      <c r="C960" s="69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25">
      <c r="A961">
        <v>23576</v>
      </c>
      <c r="B961">
        <v>11916</v>
      </c>
      <c r="C961" s="69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25">
      <c r="A962">
        <v>23580</v>
      </c>
      <c r="B962">
        <v>5172</v>
      </c>
      <c r="C962" s="69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25">
      <c r="A963">
        <v>23587</v>
      </c>
      <c r="B963">
        <v>12305</v>
      </c>
      <c r="C963" s="69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69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25">
      <c r="A965">
        <v>23599</v>
      </c>
      <c r="B965">
        <v>3064</v>
      </c>
      <c r="C965" s="69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25">
      <c r="A966">
        <v>23607</v>
      </c>
      <c r="B966">
        <v>3373</v>
      </c>
      <c r="C966" s="69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25">
      <c r="A967">
        <v>23613</v>
      </c>
      <c r="B967">
        <v>10693</v>
      </c>
      <c r="C967" s="69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25">
      <c r="A968">
        <v>23617</v>
      </c>
      <c r="B968">
        <v>6232</v>
      </c>
      <c r="C968" s="69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25">
      <c r="A969">
        <v>23630</v>
      </c>
      <c r="B969">
        <v>12906</v>
      </c>
      <c r="C969" s="69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25">
      <c r="A970">
        <v>23637</v>
      </c>
      <c r="B970">
        <v>4993</v>
      </c>
      <c r="C970" s="69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25">
      <c r="A971">
        <v>23641</v>
      </c>
      <c r="B971">
        <v>8535</v>
      </c>
      <c r="C971" s="69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25">
      <c r="A972">
        <v>23648</v>
      </c>
      <c r="B972">
        <v>5433</v>
      </c>
      <c r="C972" s="69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25">
      <c r="A973">
        <v>23657</v>
      </c>
      <c r="B973">
        <v>959</v>
      </c>
      <c r="C973" s="69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25">
      <c r="A974">
        <v>23660</v>
      </c>
      <c r="B974">
        <v>9333</v>
      </c>
      <c r="C974" s="69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25">
      <c r="A975">
        <v>23667</v>
      </c>
      <c r="B975">
        <v>8400</v>
      </c>
      <c r="C975" s="69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25">
      <c r="A976">
        <v>23670</v>
      </c>
      <c r="B976">
        <v>3475</v>
      </c>
      <c r="C976" s="69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25">
      <c r="A977">
        <v>23679</v>
      </c>
      <c r="B977">
        <v>12906</v>
      </c>
      <c r="C977" s="69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25">
      <c r="A978">
        <v>23681</v>
      </c>
      <c r="B978">
        <v>565</v>
      </c>
      <c r="C978" s="69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25">
      <c r="A979">
        <v>23687</v>
      </c>
      <c r="B979">
        <v>13573</v>
      </c>
      <c r="C979" s="69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25">
      <c r="A980">
        <v>23689</v>
      </c>
      <c r="B980">
        <v>13515</v>
      </c>
      <c r="C980" s="69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25">
      <c r="A981">
        <v>23690</v>
      </c>
      <c r="B981">
        <v>13573</v>
      </c>
      <c r="C981" s="69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25">
      <c r="A982">
        <v>23701</v>
      </c>
      <c r="B982">
        <v>6882</v>
      </c>
      <c r="C982" s="69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25">
      <c r="A983">
        <v>23716</v>
      </c>
      <c r="B983">
        <v>5172</v>
      </c>
      <c r="C983" s="69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25">
      <c r="A984">
        <v>23719</v>
      </c>
      <c r="B984">
        <v>6232</v>
      </c>
      <c r="C984" s="69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25">
      <c r="A985">
        <v>23726</v>
      </c>
      <c r="B985">
        <v>7810</v>
      </c>
      <c r="C985" s="69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25">
      <c r="A986">
        <v>23732</v>
      </c>
      <c r="B986">
        <v>8535</v>
      </c>
      <c r="C986" s="69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25">
      <c r="A987">
        <v>23736</v>
      </c>
      <c r="B987">
        <v>9132</v>
      </c>
      <c r="C987" s="69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25">
      <c r="A988">
        <v>23742</v>
      </c>
      <c r="B988">
        <v>10693</v>
      </c>
      <c r="C988" s="69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25">
      <c r="A989">
        <v>23753</v>
      </c>
      <c r="B989">
        <v>5175</v>
      </c>
      <c r="C989" s="69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25">
      <c r="A990">
        <v>23760</v>
      </c>
      <c r="B990">
        <v>1967</v>
      </c>
      <c r="C990" s="69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25">
      <c r="A991">
        <v>23765</v>
      </c>
      <c r="B991">
        <v>10794</v>
      </c>
      <c r="C991" s="69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25">
      <c r="A992">
        <v>23771</v>
      </c>
      <c r="B992">
        <v>4993</v>
      </c>
      <c r="C992" s="69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25">
      <c r="A993">
        <v>23775</v>
      </c>
      <c r="B993">
        <v>6958</v>
      </c>
      <c r="C993" s="69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25">
      <c r="A994">
        <v>23782</v>
      </c>
      <c r="B994">
        <v>10803</v>
      </c>
      <c r="C994" s="69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25">
      <c r="A995">
        <v>23793</v>
      </c>
      <c r="B995">
        <v>6236</v>
      </c>
      <c r="C995" s="69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25">
      <c r="A996">
        <v>23798</v>
      </c>
      <c r="B996">
        <v>13488</v>
      </c>
      <c r="C996" s="69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25">
      <c r="A997">
        <v>23799</v>
      </c>
      <c r="B997">
        <v>6109</v>
      </c>
      <c r="C997" s="69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25">
      <c r="A998">
        <v>23805</v>
      </c>
      <c r="B998">
        <v>299</v>
      </c>
      <c r="C998" s="69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25">
      <c r="A999">
        <v>23809</v>
      </c>
      <c r="B999">
        <v>582</v>
      </c>
      <c r="C999" s="69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25">
      <c r="A1000">
        <v>23813</v>
      </c>
      <c r="B1000">
        <v>8211</v>
      </c>
      <c r="C1000" s="69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25">
      <c r="A1001">
        <v>23817</v>
      </c>
      <c r="B1001">
        <v>205</v>
      </c>
      <c r="C1001" s="69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25">
      <c r="A1002">
        <v>23827</v>
      </c>
      <c r="B1002">
        <v>12447</v>
      </c>
      <c r="C1002" s="69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25">
      <c r="A1003">
        <v>23835</v>
      </c>
      <c r="B1003">
        <v>6191</v>
      </c>
      <c r="C1003" s="69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25">
      <c r="A1004">
        <v>23841</v>
      </c>
      <c r="B1004">
        <v>4672</v>
      </c>
      <c r="C1004" s="69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25">
      <c r="A1005">
        <v>23848</v>
      </c>
      <c r="B1005">
        <v>10185</v>
      </c>
      <c r="C1005" s="69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25">
      <c r="A1006">
        <v>23853</v>
      </c>
      <c r="B1006">
        <v>7952</v>
      </c>
      <c r="C1006" s="69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25">
      <c r="A1007">
        <v>23859</v>
      </c>
      <c r="B1007">
        <v>7446</v>
      </c>
      <c r="C1007" s="69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25">
      <c r="A1008">
        <v>23869</v>
      </c>
      <c r="B1008">
        <v>2953</v>
      </c>
      <c r="C1008" s="69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25">
      <c r="A1009">
        <v>23875</v>
      </c>
      <c r="B1009">
        <v>10185</v>
      </c>
      <c r="C1009" s="69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25">
      <c r="A1010">
        <v>23882</v>
      </c>
      <c r="B1010">
        <v>3412</v>
      </c>
      <c r="C1010" s="69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25">
      <c r="A1011">
        <v>23884</v>
      </c>
      <c r="B1011">
        <v>2380</v>
      </c>
      <c r="C1011" s="69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25">
      <c r="A1012">
        <v>23894</v>
      </c>
      <c r="B1012">
        <v>486</v>
      </c>
      <c r="C1012" s="69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25">
      <c r="A1013">
        <v>23895</v>
      </c>
      <c r="B1013">
        <v>12025</v>
      </c>
      <c r="C1013" s="69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25">
      <c r="A1014">
        <v>23901</v>
      </c>
      <c r="B1014">
        <v>11404</v>
      </c>
      <c r="C1014" s="69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25">
      <c r="A1015">
        <v>23905</v>
      </c>
      <c r="B1015">
        <v>1688</v>
      </c>
      <c r="C1015" s="69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25">
      <c r="A1016">
        <v>23911</v>
      </c>
      <c r="B1016">
        <v>8525</v>
      </c>
      <c r="C1016" s="69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25">
      <c r="A1017">
        <v>23912</v>
      </c>
      <c r="B1017">
        <v>4678</v>
      </c>
      <c r="C1017" s="69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25">
      <c r="A1018">
        <v>23914</v>
      </c>
      <c r="B1018">
        <v>8211</v>
      </c>
      <c r="C1018" s="69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25">
      <c r="A1019">
        <v>23915</v>
      </c>
      <c r="B1019">
        <v>834</v>
      </c>
      <c r="C1019" s="69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25">
      <c r="A1020">
        <v>23922</v>
      </c>
      <c r="B1020">
        <v>1329</v>
      </c>
      <c r="C1020" s="69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25">
      <c r="A1021">
        <v>23931</v>
      </c>
      <c r="B1021">
        <v>13475</v>
      </c>
      <c r="C1021" s="69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25">
      <c r="A1022">
        <v>23942</v>
      </c>
      <c r="B1022">
        <v>6929</v>
      </c>
      <c r="C1022" s="69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25">
      <c r="A1023">
        <v>23949</v>
      </c>
      <c r="B1023">
        <v>4520</v>
      </c>
      <c r="C1023" s="69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25">
      <c r="A1024">
        <v>23951</v>
      </c>
      <c r="B1024">
        <v>2482</v>
      </c>
      <c r="C1024" s="69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25">
      <c r="A1025">
        <v>23956</v>
      </c>
      <c r="B1025">
        <v>2681</v>
      </c>
      <c r="C1025" s="69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25">
      <c r="A1026">
        <v>23962</v>
      </c>
      <c r="B1026">
        <v>10142</v>
      </c>
      <c r="C1026" s="69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25">
      <c r="A1027">
        <v>23969</v>
      </c>
      <c r="B1027">
        <v>10846</v>
      </c>
      <c r="C1027" s="69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69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25">
      <c r="A1029">
        <v>23993</v>
      </c>
      <c r="B1029">
        <v>11484</v>
      </c>
      <c r="C1029" s="69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25">
      <c r="A1030">
        <v>23995</v>
      </c>
      <c r="B1030">
        <v>9676</v>
      </c>
      <c r="C1030" s="69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25">
      <c r="A1031">
        <v>24004</v>
      </c>
      <c r="B1031">
        <v>5702</v>
      </c>
      <c r="C1031" s="69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25">
      <c r="A1032">
        <v>24011</v>
      </c>
      <c r="B1032">
        <v>959</v>
      </c>
      <c r="C1032" s="69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25">
      <c r="A1033">
        <v>24026</v>
      </c>
      <c r="B1033">
        <v>13345</v>
      </c>
      <c r="C1033" s="69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25">
      <c r="A1034">
        <v>24051</v>
      </c>
      <c r="B1034">
        <v>11928</v>
      </c>
      <c r="C1034" s="69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25">
      <c r="A1035">
        <v>24057</v>
      </c>
      <c r="B1035">
        <v>3508</v>
      </c>
      <c r="C1035" s="69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25">
      <c r="A1036">
        <v>24063</v>
      </c>
      <c r="B1036">
        <v>13573</v>
      </c>
      <c r="C1036" s="69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25">
      <c r="A1037">
        <v>24070</v>
      </c>
      <c r="B1037">
        <v>9853</v>
      </c>
      <c r="C1037" s="69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25">
      <c r="A1038">
        <v>24076</v>
      </c>
      <c r="B1038">
        <v>2482</v>
      </c>
      <c r="C1038" s="69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25">
      <c r="A1039">
        <v>24078</v>
      </c>
      <c r="B1039">
        <v>10794</v>
      </c>
      <c r="C1039" s="69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25">
      <c r="A1040">
        <v>24082</v>
      </c>
      <c r="B1040">
        <v>11335</v>
      </c>
      <c r="C1040" s="69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25">
      <c r="A1041">
        <v>24093</v>
      </c>
      <c r="B1041">
        <v>2685</v>
      </c>
      <c r="C1041" s="69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25">
      <c r="A1042">
        <v>24100</v>
      </c>
      <c r="B1042">
        <v>10846</v>
      </c>
      <c r="C1042" s="69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25">
      <c r="A1043">
        <v>24107</v>
      </c>
      <c r="B1043">
        <v>3992</v>
      </c>
      <c r="C1043" s="69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25">
      <c r="A1044">
        <v>24109</v>
      </c>
      <c r="B1044">
        <v>9008</v>
      </c>
      <c r="C1044" s="69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25">
      <c r="A1045">
        <v>24130</v>
      </c>
      <c r="B1045">
        <v>4470</v>
      </c>
      <c r="C1045" s="69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25">
      <c r="A1046">
        <v>24132</v>
      </c>
      <c r="B1046">
        <v>3888</v>
      </c>
      <c r="C1046" s="69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25">
      <c r="A1047">
        <v>24136</v>
      </c>
      <c r="B1047">
        <v>1286</v>
      </c>
      <c r="C1047" s="69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25">
      <c r="A1048">
        <v>24139</v>
      </c>
      <c r="B1048">
        <v>1329</v>
      </c>
      <c r="C1048" s="69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25">
      <c r="A1049">
        <v>24144</v>
      </c>
      <c r="B1049">
        <v>13155</v>
      </c>
      <c r="C1049" s="69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25">
      <c r="A1050">
        <v>24148</v>
      </c>
      <c r="B1050">
        <v>1158</v>
      </c>
      <c r="C1050" s="69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25">
      <c r="A1051">
        <v>24154</v>
      </c>
      <c r="B1051">
        <v>936</v>
      </c>
      <c r="C1051" s="69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25">
      <c r="A1052">
        <v>24174</v>
      </c>
      <c r="B1052">
        <v>1286</v>
      </c>
      <c r="C1052" s="69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25">
      <c r="A1053">
        <v>24179</v>
      </c>
      <c r="B1053">
        <v>3992</v>
      </c>
      <c r="C1053" s="69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25">
      <c r="A1054">
        <v>24180</v>
      </c>
      <c r="B1054">
        <v>8959</v>
      </c>
      <c r="C1054" s="69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25">
      <c r="A1055">
        <v>24187</v>
      </c>
      <c r="B1055">
        <v>8051</v>
      </c>
      <c r="C1055" s="69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25">
      <c r="A1056">
        <v>24192</v>
      </c>
      <c r="B1056">
        <v>9132</v>
      </c>
      <c r="C1056" s="69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25">
      <c r="A1057">
        <v>24198</v>
      </c>
      <c r="B1057">
        <v>3453</v>
      </c>
      <c r="C1057" s="69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25">
      <c r="A1058">
        <v>24202</v>
      </c>
      <c r="B1058">
        <v>13626</v>
      </c>
      <c r="C1058" s="69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25">
      <c r="A1059">
        <v>24217</v>
      </c>
      <c r="B1059">
        <v>3590</v>
      </c>
      <c r="C1059" s="69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25">
      <c r="A1060">
        <v>24228</v>
      </c>
      <c r="B1060">
        <v>8030</v>
      </c>
      <c r="C1060" s="69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25">
      <c r="A1061">
        <v>24231</v>
      </c>
      <c r="B1061">
        <v>2285</v>
      </c>
      <c r="C1061" s="69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25">
      <c r="A1062">
        <v>24235</v>
      </c>
      <c r="B1062">
        <v>8842</v>
      </c>
      <c r="C1062" s="69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25">
      <c r="A1063">
        <v>24249</v>
      </c>
      <c r="B1063">
        <v>13071</v>
      </c>
      <c r="C1063" s="69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25">
      <c r="A1064">
        <v>24259</v>
      </c>
      <c r="B1064">
        <v>8007</v>
      </c>
      <c r="C1064" s="69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25">
      <c r="A1065">
        <v>24261</v>
      </c>
      <c r="B1065">
        <v>6021</v>
      </c>
      <c r="C1065" s="69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25">
      <c r="A1066">
        <v>24265</v>
      </c>
      <c r="B1066">
        <v>10258</v>
      </c>
      <c r="C1066" s="69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25">
      <c r="A1067">
        <v>24269</v>
      </c>
      <c r="B1067">
        <v>2482</v>
      </c>
      <c r="C1067" s="69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25">
      <c r="A1068">
        <v>24272</v>
      </c>
      <c r="B1068">
        <v>205</v>
      </c>
      <c r="C1068" s="69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25">
      <c r="A1069">
        <v>24278</v>
      </c>
      <c r="B1069">
        <v>12079</v>
      </c>
      <c r="C1069" s="69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25">
      <c r="A1070">
        <v>24279</v>
      </c>
      <c r="B1070">
        <v>12447</v>
      </c>
      <c r="C1070" s="69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25">
      <c r="A1071">
        <v>24283</v>
      </c>
      <c r="B1071">
        <v>8342</v>
      </c>
      <c r="C1071" s="69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25">
      <c r="A1072">
        <v>24288</v>
      </c>
      <c r="B1072">
        <v>13515</v>
      </c>
      <c r="C1072" s="69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25">
      <c r="A1073">
        <v>24293</v>
      </c>
      <c r="B1073">
        <v>13155</v>
      </c>
      <c r="C1073" s="69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25">
      <c r="A1074">
        <v>24298</v>
      </c>
      <c r="B1074">
        <v>3168</v>
      </c>
      <c r="C1074" s="69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25">
      <c r="A1075">
        <v>24299</v>
      </c>
      <c r="B1075">
        <v>12520</v>
      </c>
      <c r="C1075" s="69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25">
      <c r="A1076">
        <v>24302</v>
      </c>
      <c r="B1076">
        <v>11769</v>
      </c>
      <c r="C1076" s="69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25">
      <c r="A1077">
        <v>24303</v>
      </c>
      <c r="B1077">
        <v>12728</v>
      </c>
      <c r="C1077" s="69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25">
      <c r="A1078">
        <v>24306</v>
      </c>
      <c r="B1078">
        <v>748</v>
      </c>
      <c r="C1078" s="69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25">
      <c r="A1079">
        <v>24307</v>
      </c>
      <c r="B1079">
        <v>7002</v>
      </c>
      <c r="C1079" s="69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25">
      <c r="A1080">
        <v>24309</v>
      </c>
      <c r="B1080">
        <v>5172</v>
      </c>
      <c r="C1080" s="69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25">
      <c r="A1081">
        <v>24313</v>
      </c>
      <c r="B1081">
        <v>9692</v>
      </c>
      <c r="C1081" s="69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25">
      <c r="A1082">
        <v>24318</v>
      </c>
      <c r="B1082">
        <v>1070</v>
      </c>
      <c r="C1082" s="69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25">
      <c r="A1083">
        <v>24322</v>
      </c>
      <c r="B1083">
        <v>4981</v>
      </c>
      <c r="C1083" s="69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25">
      <c r="A1084">
        <v>24332</v>
      </c>
      <c r="B1084">
        <v>12079</v>
      </c>
      <c r="C1084" s="69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25">
      <c r="A1085">
        <v>24344</v>
      </c>
      <c r="B1085">
        <v>3404</v>
      </c>
      <c r="C1085" s="69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25">
      <c r="A1086">
        <v>24345</v>
      </c>
      <c r="B1086">
        <v>4695</v>
      </c>
      <c r="C1086" s="69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25">
      <c r="A1087">
        <v>24350</v>
      </c>
      <c r="B1087">
        <v>13322</v>
      </c>
      <c r="C1087" s="69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25">
      <c r="A1088">
        <v>24352</v>
      </c>
      <c r="B1088">
        <v>7952</v>
      </c>
      <c r="C1088" s="69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25">
      <c r="A1089">
        <v>24357</v>
      </c>
      <c r="B1089">
        <v>10924</v>
      </c>
      <c r="C1089" s="69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25">
      <c r="A1090">
        <v>24362</v>
      </c>
      <c r="B1090">
        <v>6882</v>
      </c>
      <c r="C1090" s="69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25">
      <c r="A1091">
        <v>24363</v>
      </c>
      <c r="B1091">
        <v>4309</v>
      </c>
      <c r="C1091" s="69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69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25">
      <c r="A1093">
        <v>24372</v>
      </c>
      <c r="B1093">
        <v>3020</v>
      </c>
      <c r="C1093" s="69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25">
      <c r="A1094">
        <v>24383</v>
      </c>
      <c r="B1094">
        <v>9442</v>
      </c>
      <c r="C1094" s="69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25">
      <c r="A1095">
        <v>24388</v>
      </c>
      <c r="B1095">
        <v>1714</v>
      </c>
      <c r="C1095" s="69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25">
      <c r="A1096">
        <v>24389</v>
      </c>
      <c r="B1096">
        <v>4722</v>
      </c>
      <c r="C1096" s="69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25">
      <c r="A1097">
        <v>24402</v>
      </c>
      <c r="B1097">
        <v>2447</v>
      </c>
      <c r="C1097" s="69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25">
      <c r="A1098">
        <v>24413</v>
      </c>
      <c r="B1098">
        <v>12700</v>
      </c>
      <c r="C1098" s="69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25">
      <c r="A1099">
        <v>24414</v>
      </c>
      <c r="B1099">
        <v>8094</v>
      </c>
      <c r="C1099" s="69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25">
      <c r="A1100">
        <v>24424</v>
      </c>
      <c r="B1100">
        <v>5080</v>
      </c>
      <c r="C1100" s="69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25">
      <c r="A1101">
        <v>24431</v>
      </c>
      <c r="B1101">
        <v>13626</v>
      </c>
      <c r="C1101" s="69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25">
      <c r="A1102">
        <v>24435</v>
      </c>
      <c r="B1102">
        <v>3646</v>
      </c>
      <c r="C1102" s="69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25">
      <c r="A1103">
        <v>24440</v>
      </c>
      <c r="B1103">
        <v>4657</v>
      </c>
      <c r="C1103" s="69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25">
      <c r="A1104">
        <v>24446</v>
      </c>
      <c r="B1104">
        <v>1714</v>
      </c>
      <c r="C1104" s="69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25">
      <c r="A1105">
        <v>24452</v>
      </c>
      <c r="B1105">
        <v>11840</v>
      </c>
      <c r="C1105" s="69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25">
      <c r="A1106">
        <v>24463</v>
      </c>
      <c r="B1106">
        <v>8606</v>
      </c>
      <c r="C1106" s="69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25">
      <c r="A1107">
        <v>24466</v>
      </c>
      <c r="B1107">
        <v>1512</v>
      </c>
      <c r="C1107" s="69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25">
      <c r="A1108">
        <v>24478</v>
      </c>
      <c r="B1108">
        <v>13400</v>
      </c>
      <c r="C1108" s="69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25">
      <c r="A1109">
        <v>24482</v>
      </c>
      <c r="B1109">
        <v>9008</v>
      </c>
      <c r="C1109" s="69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25">
      <c r="A1110">
        <v>24486</v>
      </c>
      <c r="B1110">
        <v>13943</v>
      </c>
      <c r="C1110" s="69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25">
      <c r="A1111">
        <v>24491</v>
      </c>
      <c r="B1111">
        <v>5046</v>
      </c>
      <c r="C1111" s="69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25">
      <c r="A1112">
        <v>24494</v>
      </c>
      <c r="B1112">
        <v>13573</v>
      </c>
      <c r="C1112" s="69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25">
      <c r="A1113">
        <v>24502</v>
      </c>
      <c r="B1113">
        <v>2685</v>
      </c>
      <c r="C1113" s="69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25">
      <c r="A1114">
        <v>24509</v>
      </c>
      <c r="B1114">
        <v>8606</v>
      </c>
      <c r="C1114" s="69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25">
      <c r="A1115">
        <v>24525</v>
      </c>
      <c r="B1115">
        <v>8211</v>
      </c>
      <c r="C1115" s="69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25">
      <c r="A1116">
        <v>24526</v>
      </c>
      <c r="B1116">
        <v>13338</v>
      </c>
      <c r="C1116" s="69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25">
      <c r="A1117">
        <v>24527</v>
      </c>
      <c r="B1117">
        <v>9681</v>
      </c>
      <c r="C1117" s="69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25">
      <c r="A1118">
        <v>24534</v>
      </c>
      <c r="B1118">
        <v>7002</v>
      </c>
      <c r="C1118" s="69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25">
      <c r="A1119">
        <v>24543</v>
      </c>
      <c r="B1119">
        <v>8030</v>
      </c>
      <c r="C1119" s="69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25">
      <c r="A1120">
        <v>24546</v>
      </c>
      <c r="B1120">
        <v>9511</v>
      </c>
      <c r="C1120" s="69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25">
      <c r="A1121">
        <v>24550</v>
      </c>
      <c r="B1121">
        <v>10185</v>
      </c>
      <c r="C1121" s="69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25">
      <c r="A1122">
        <v>24562</v>
      </c>
      <c r="B1122">
        <v>6236</v>
      </c>
      <c r="C1122" s="69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25">
      <c r="A1123">
        <v>24575</v>
      </c>
      <c r="B1123">
        <v>9663</v>
      </c>
      <c r="C1123" s="69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25">
      <c r="A1124">
        <v>24578</v>
      </c>
      <c r="B1124">
        <v>2462</v>
      </c>
      <c r="C1124" s="69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25">
      <c r="A1125">
        <v>24579</v>
      </c>
      <c r="B1125">
        <v>12898</v>
      </c>
      <c r="C1125" s="69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25">
      <c r="A1126">
        <v>24582</v>
      </c>
      <c r="B1126">
        <v>129</v>
      </c>
      <c r="C1126" s="69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25">
      <c r="A1127">
        <v>24595</v>
      </c>
      <c r="B1127">
        <v>6834</v>
      </c>
      <c r="C1127" s="69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25">
      <c r="A1128">
        <v>24602</v>
      </c>
      <c r="B1128">
        <v>9132</v>
      </c>
      <c r="C1128" s="69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25">
      <c r="A1129">
        <v>24608</v>
      </c>
      <c r="B1129">
        <v>5674</v>
      </c>
      <c r="C1129" s="69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25">
      <c r="A1130">
        <v>24613</v>
      </c>
      <c r="B1130">
        <v>10794</v>
      </c>
      <c r="C1130" s="69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25">
      <c r="A1131">
        <v>24617</v>
      </c>
      <c r="B1131">
        <v>10093</v>
      </c>
      <c r="C1131" s="69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25">
      <c r="A1132">
        <v>24630</v>
      </c>
      <c r="B1132">
        <v>591</v>
      </c>
      <c r="C1132" s="69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25">
      <c r="A1133">
        <v>24634</v>
      </c>
      <c r="B1133">
        <v>5286</v>
      </c>
      <c r="C1133" s="69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25">
      <c r="A1134">
        <v>24640</v>
      </c>
      <c r="B1134">
        <v>8342</v>
      </c>
      <c r="C1134" s="69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25">
      <c r="A1135">
        <v>24645</v>
      </c>
      <c r="B1135">
        <v>7810</v>
      </c>
      <c r="C1135" s="69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25">
      <c r="A1136">
        <v>24647</v>
      </c>
      <c r="B1136">
        <v>1688</v>
      </c>
      <c r="C1136" s="69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25">
      <c r="A1137">
        <v>24651</v>
      </c>
      <c r="B1137">
        <v>11629</v>
      </c>
      <c r="C1137" s="69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25">
      <c r="A1138">
        <v>24653</v>
      </c>
      <c r="B1138">
        <v>11155</v>
      </c>
      <c r="C1138" s="69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25">
      <c r="A1139">
        <v>24658</v>
      </c>
      <c r="B1139">
        <v>13222</v>
      </c>
      <c r="C1139" s="69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25">
      <c r="A1140">
        <v>24664</v>
      </c>
      <c r="B1140">
        <v>4937</v>
      </c>
      <c r="C1140" s="69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25">
      <c r="A1141">
        <v>24668</v>
      </c>
      <c r="B1141">
        <v>9817</v>
      </c>
      <c r="C1141" s="69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25">
      <c r="A1142">
        <v>24673</v>
      </c>
      <c r="B1142">
        <v>1233</v>
      </c>
      <c r="C1142" s="69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25">
      <c r="A1143">
        <v>24676</v>
      </c>
      <c r="B1143">
        <v>9676</v>
      </c>
      <c r="C1143" s="69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25">
      <c r="A1144">
        <v>24684</v>
      </c>
      <c r="B1144">
        <v>9692</v>
      </c>
      <c r="C1144" s="69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25">
      <c r="A1145">
        <v>24686</v>
      </c>
      <c r="B1145">
        <v>7067</v>
      </c>
      <c r="C1145" s="69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25">
      <c r="A1146">
        <v>24694</v>
      </c>
      <c r="B1146">
        <v>525</v>
      </c>
      <c r="C1146" s="69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25">
      <c r="A1147">
        <v>24707</v>
      </c>
      <c r="B1147">
        <v>10142</v>
      </c>
      <c r="C1147" s="69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25">
      <c r="A1148">
        <v>24711</v>
      </c>
      <c r="B1148">
        <v>10185</v>
      </c>
      <c r="C1148" s="69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25">
      <c r="A1149">
        <v>24713</v>
      </c>
      <c r="B1149">
        <v>9817</v>
      </c>
      <c r="C1149" s="69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25">
      <c r="A1150">
        <v>24723</v>
      </c>
      <c r="B1150">
        <v>8425</v>
      </c>
      <c r="C1150" s="69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25">
      <c r="A1151">
        <v>24725</v>
      </c>
      <c r="B1151">
        <v>11484</v>
      </c>
      <c r="C1151" s="69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25">
      <c r="A1152">
        <v>24732</v>
      </c>
      <c r="B1152">
        <v>8826</v>
      </c>
      <c r="C1152" s="69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25">
      <c r="A1153">
        <v>24742</v>
      </c>
      <c r="B1153">
        <v>6109</v>
      </c>
      <c r="C1153" s="69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25">
      <c r="A1154">
        <v>24749</v>
      </c>
      <c r="B1154">
        <v>8525</v>
      </c>
      <c r="C1154" s="69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25">
      <c r="A1155">
        <v>24756</v>
      </c>
      <c r="B1155">
        <v>8293</v>
      </c>
      <c r="C1155" s="69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69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25">
      <c r="A1157">
        <v>24764</v>
      </c>
      <c r="B1157">
        <v>10210</v>
      </c>
      <c r="C1157" s="69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25">
      <c r="A1158">
        <v>24768</v>
      </c>
      <c r="B1158">
        <v>11111</v>
      </c>
      <c r="C1158" s="69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25">
      <c r="A1159">
        <v>24772</v>
      </c>
      <c r="B1159">
        <v>9817</v>
      </c>
      <c r="C1159" s="69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25">
      <c r="A1160">
        <v>24779</v>
      </c>
      <c r="B1160">
        <v>2447</v>
      </c>
      <c r="C1160" s="69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25">
      <c r="A1161">
        <v>24780</v>
      </c>
      <c r="B1161">
        <v>13009</v>
      </c>
      <c r="C1161" s="69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25">
      <c r="A1162">
        <v>24783</v>
      </c>
      <c r="B1162">
        <v>3064</v>
      </c>
      <c r="C1162" s="69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25">
      <c r="A1163">
        <v>24787</v>
      </c>
      <c r="B1163">
        <v>1538</v>
      </c>
      <c r="C1163" s="69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25">
      <c r="A1164">
        <v>24796</v>
      </c>
      <c r="B1164">
        <v>6929</v>
      </c>
      <c r="C1164" s="69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25">
      <c r="A1165">
        <v>24802</v>
      </c>
      <c r="B1165">
        <v>3693</v>
      </c>
      <c r="C1165" s="69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25">
      <c r="A1166">
        <v>24808</v>
      </c>
      <c r="B1166">
        <v>210</v>
      </c>
      <c r="C1166" s="69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25">
      <c r="A1167">
        <v>24809</v>
      </c>
      <c r="B1167">
        <v>2271</v>
      </c>
      <c r="C1167" s="69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25">
      <c r="A1168">
        <v>24813</v>
      </c>
      <c r="B1168">
        <v>7952</v>
      </c>
      <c r="C1168" s="69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25">
      <c r="A1169">
        <v>24815</v>
      </c>
      <c r="B1169">
        <v>1158</v>
      </c>
      <c r="C1169" s="69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25">
      <c r="A1170">
        <v>24821</v>
      </c>
      <c r="B1170">
        <v>10185</v>
      </c>
      <c r="C1170" s="69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25">
      <c r="A1171">
        <v>24822</v>
      </c>
      <c r="B1171">
        <v>6929</v>
      </c>
      <c r="C1171" s="69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25">
      <c r="A1172">
        <v>24826</v>
      </c>
      <c r="B1172">
        <v>611</v>
      </c>
      <c r="C1172" s="69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25">
      <c r="A1173">
        <v>24830</v>
      </c>
      <c r="B1173">
        <v>13155</v>
      </c>
      <c r="C1173" s="69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25">
      <c r="A1174">
        <v>24839</v>
      </c>
      <c r="B1174">
        <v>8513</v>
      </c>
      <c r="C1174" s="69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25">
      <c r="A1175">
        <v>24841</v>
      </c>
      <c r="B1175">
        <v>6232</v>
      </c>
      <c r="C1175" s="69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25">
      <c r="A1176">
        <v>24847</v>
      </c>
      <c r="B1176">
        <v>1967</v>
      </c>
      <c r="C1176" s="69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25">
      <c r="A1177">
        <v>24852</v>
      </c>
      <c r="B1177">
        <v>11682</v>
      </c>
      <c r="C1177" s="69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25">
      <c r="A1178">
        <v>24858</v>
      </c>
      <c r="B1178">
        <v>8425</v>
      </c>
      <c r="C1178" s="69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25">
      <c r="A1179">
        <v>24863</v>
      </c>
      <c r="B1179">
        <v>4667</v>
      </c>
      <c r="C1179" s="69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25">
      <c r="A1180">
        <v>24865</v>
      </c>
      <c r="B1180">
        <v>565</v>
      </c>
      <c r="C1180" s="69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25">
      <c r="A1181">
        <v>24867</v>
      </c>
      <c r="B1181">
        <v>8293</v>
      </c>
      <c r="C1181" s="69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25">
      <c r="A1182">
        <v>24874</v>
      </c>
      <c r="B1182">
        <v>8412</v>
      </c>
      <c r="C1182" s="69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25">
      <c r="A1183">
        <v>24878</v>
      </c>
      <c r="B1183">
        <v>3102</v>
      </c>
      <c r="C1183" s="69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25">
      <c r="A1184">
        <v>24880</v>
      </c>
      <c r="B1184">
        <v>12124</v>
      </c>
      <c r="C1184" s="69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25">
      <c r="A1185">
        <v>24885</v>
      </c>
      <c r="B1185">
        <v>3412</v>
      </c>
      <c r="C1185" s="69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25">
      <c r="A1186">
        <v>24890</v>
      </c>
      <c r="B1186">
        <v>3538</v>
      </c>
      <c r="C1186" s="69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25">
      <c r="A1187">
        <v>24894</v>
      </c>
      <c r="B1187">
        <v>1185</v>
      </c>
      <c r="C1187" s="69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25">
      <c r="A1188">
        <v>24896</v>
      </c>
      <c r="B1188">
        <v>204</v>
      </c>
      <c r="C1188" s="69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25">
      <c r="A1189">
        <v>24900</v>
      </c>
      <c r="B1189">
        <v>5046</v>
      </c>
      <c r="C1189" s="69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25">
      <c r="A1190">
        <v>24901</v>
      </c>
      <c r="B1190">
        <v>8826</v>
      </c>
      <c r="C1190" s="69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25">
      <c r="A1191">
        <v>24906</v>
      </c>
      <c r="B1191">
        <v>9853</v>
      </c>
      <c r="C1191" s="69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25">
      <c r="A1192">
        <v>24912</v>
      </c>
      <c r="B1192">
        <v>8144</v>
      </c>
      <c r="C1192" s="69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25">
      <c r="A1193">
        <v>24921</v>
      </c>
      <c r="B1193">
        <v>5172</v>
      </c>
      <c r="C1193" s="69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25">
      <c r="A1194">
        <v>24925</v>
      </c>
      <c r="B1194">
        <v>4657</v>
      </c>
      <c r="C1194" s="69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25">
      <c r="A1195">
        <v>24929</v>
      </c>
      <c r="B1195">
        <v>13222</v>
      </c>
      <c r="C1195" s="69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25">
      <c r="A1196">
        <v>24933</v>
      </c>
      <c r="B1196">
        <v>10794</v>
      </c>
      <c r="C1196" s="69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25">
      <c r="A1197">
        <v>24935</v>
      </c>
      <c r="B1197">
        <v>12906</v>
      </c>
      <c r="C1197" s="69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25">
      <c r="A1198">
        <v>24941</v>
      </c>
      <c r="B1198">
        <v>11335</v>
      </c>
      <c r="C1198" s="69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25">
      <c r="A1199">
        <v>24945</v>
      </c>
      <c r="B1199">
        <v>8601</v>
      </c>
      <c r="C1199" s="69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25">
      <c r="A1200">
        <v>24954</v>
      </c>
      <c r="B1200">
        <v>10142</v>
      </c>
      <c r="C1200" s="69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25">
      <c r="A1201">
        <v>24955</v>
      </c>
      <c r="B1201">
        <v>6761</v>
      </c>
      <c r="C1201" s="69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25">
      <c r="A1202">
        <v>24964</v>
      </c>
      <c r="B1202">
        <v>6724</v>
      </c>
      <c r="C1202" s="69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25">
      <c r="A1203">
        <v>24971</v>
      </c>
      <c r="B1203">
        <v>213</v>
      </c>
      <c r="C1203" s="69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25">
      <c r="A1204">
        <v>24977</v>
      </c>
      <c r="B1204">
        <v>5748</v>
      </c>
      <c r="C1204" s="69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25">
      <c r="A1205">
        <v>24982</v>
      </c>
      <c r="B1205">
        <v>2487</v>
      </c>
      <c r="C1205" s="69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25">
      <c r="A1206">
        <v>24988</v>
      </c>
      <c r="B1206">
        <v>8030</v>
      </c>
      <c r="C1206" s="69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25">
      <c r="A1207">
        <v>24993</v>
      </c>
      <c r="B1207">
        <v>1329</v>
      </c>
      <c r="C1207" s="69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25">
      <c r="A1208">
        <v>24998</v>
      </c>
      <c r="B1208">
        <v>1070</v>
      </c>
      <c r="C1208" s="69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25">
      <c r="A1209">
        <v>25004</v>
      </c>
      <c r="B1209">
        <v>3538</v>
      </c>
      <c r="C1209" s="69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25">
      <c r="A1210">
        <v>25013</v>
      </c>
      <c r="B1210">
        <v>5162</v>
      </c>
      <c r="C1210" s="69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25">
      <c r="A1211">
        <v>25015</v>
      </c>
      <c r="B1211">
        <v>13614</v>
      </c>
      <c r="C1211" s="69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25">
      <c r="A1212">
        <v>25017</v>
      </c>
      <c r="B1212">
        <v>10641</v>
      </c>
      <c r="C1212" s="69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25">
      <c r="A1213">
        <v>25024</v>
      </c>
      <c r="B1213">
        <v>7706</v>
      </c>
      <c r="C1213" s="69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25">
      <c r="A1214">
        <v>25028</v>
      </c>
      <c r="B1214">
        <v>5894</v>
      </c>
      <c r="C1214" s="69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25">
      <c r="A1215">
        <v>25030</v>
      </c>
      <c r="B1215">
        <v>8010</v>
      </c>
      <c r="C1215" s="69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25">
      <c r="A1216">
        <v>25034</v>
      </c>
      <c r="B1216">
        <v>13155</v>
      </c>
      <c r="C1216" s="69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25">
      <c r="A1217">
        <v>25040</v>
      </c>
      <c r="B1217">
        <v>12305</v>
      </c>
      <c r="C1217" s="69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25">
      <c r="A1218">
        <v>25042</v>
      </c>
      <c r="B1218">
        <v>12079</v>
      </c>
      <c r="C1218" s="69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25">
      <c r="A1219">
        <v>25049</v>
      </c>
      <c r="B1219">
        <v>4672</v>
      </c>
      <c r="C1219" s="69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69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25">
      <c r="A1221">
        <v>25055</v>
      </c>
      <c r="B1221">
        <v>2430</v>
      </c>
      <c r="C1221" s="69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25">
      <c r="A1222">
        <v>25060</v>
      </c>
      <c r="B1222">
        <v>3412</v>
      </c>
      <c r="C1222" s="69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25">
      <c r="A1223">
        <v>25066</v>
      </c>
      <c r="B1223">
        <v>8293</v>
      </c>
      <c r="C1223" s="69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25">
      <c r="A1224">
        <v>25079</v>
      </c>
      <c r="B1224">
        <v>1967</v>
      </c>
      <c r="C1224" s="69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25">
      <c r="A1225">
        <v>25085</v>
      </c>
      <c r="B1225">
        <v>6958</v>
      </c>
      <c r="C1225" s="69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25">
      <c r="A1226">
        <v>25086</v>
      </c>
      <c r="B1226">
        <v>1538</v>
      </c>
      <c r="C1226" s="69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25">
      <c r="A1227">
        <v>25092</v>
      </c>
      <c r="B1227">
        <v>511</v>
      </c>
      <c r="C1227" s="69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25">
      <c r="A1228">
        <v>25097</v>
      </c>
      <c r="B1228">
        <v>936</v>
      </c>
      <c r="C1228" s="69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25">
      <c r="A1229">
        <v>25109</v>
      </c>
      <c r="B1229">
        <v>2948</v>
      </c>
      <c r="C1229" s="69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25">
      <c r="A1230">
        <v>25113</v>
      </c>
      <c r="B1230">
        <v>7696</v>
      </c>
      <c r="C1230" s="69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25">
      <c r="A1231">
        <v>25118</v>
      </c>
      <c r="B1231">
        <v>8408</v>
      </c>
      <c r="C1231" s="69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25">
      <c r="A1232">
        <v>25122</v>
      </c>
      <c r="B1232">
        <v>2430</v>
      </c>
      <c r="C1232" s="69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25">
      <c r="A1233">
        <v>25138</v>
      </c>
      <c r="B1233">
        <v>3545</v>
      </c>
      <c r="C1233" s="69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25">
      <c r="A1234">
        <v>25141</v>
      </c>
      <c r="B1234">
        <v>9731</v>
      </c>
      <c r="C1234" s="69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25">
      <c r="A1235">
        <v>25144</v>
      </c>
      <c r="B1235">
        <v>611</v>
      </c>
      <c r="C1235" s="69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25">
      <c r="A1236">
        <v>25151</v>
      </c>
      <c r="B1236">
        <v>1233</v>
      </c>
      <c r="C1236" s="69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25">
      <c r="A1237">
        <v>25159</v>
      </c>
      <c r="B1237">
        <v>956</v>
      </c>
      <c r="C1237" s="69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25">
      <c r="A1238">
        <v>25166</v>
      </c>
      <c r="B1238">
        <v>8525</v>
      </c>
      <c r="C1238" s="69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25">
      <c r="A1239">
        <v>25172</v>
      </c>
      <c r="B1239">
        <v>9333</v>
      </c>
      <c r="C1239" s="69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25">
      <c r="A1240">
        <v>25175</v>
      </c>
      <c r="B1240">
        <v>13808</v>
      </c>
      <c r="C1240" s="69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25">
      <c r="A1241">
        <v>25191</v>
      </c>
      <c r="B1241">
        <v>13404</v>
      </c>
      <c r="C1241" s="69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25">
      <c r="A1242">
        <v>25195</v>
      </c>
      <c r="B1242">
        <v>13573</v>
      </c>
      <c r="C1242" s="69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25">
      <c r="A1243">
        <v>25202</v>
      </c>
      <c r="B1243">
        <v>6011</v>
      </c>
      <c r="C1243" s="69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25">
      <c r="A1244">
        <v>25209</v>
      </c>
      <c r="B1244">
        <v>8007</v>
      </c>
      <c r="C1244" s="69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25">
      <c r="A1245">
        <v>25216</v>
      </c>
      <c r="B1245">
        <v>2723</v>
      </c>
      <c r="C1245" s="69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25">
      <c r="A1246">
        <v>25219</v>
      </c>
      <c r="B1246">
        <v>9692</v>
      </c>
      <c r="C1246" s="69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25">
      <c r="A1247">
        <v>25224</v>
      </c>
      <c r="B1247">
        <v>8010</v>
      </c>
      <c r="C1247" s="69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25">
      <c r="A1248">
        <v>25225</v>
      </c>
      <c r="B1248">
        <v>12404</v>
      </c>
      <c r="C1248" s="69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25">
      <c r="A1249">
        <v>25231</v>
      </c>
      <c r="B1249">
        <v>3899</v>
      </c>
      <c r="C1249" s="69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25">
      <c r="A1250">
        <v>25234</v>
      </c>
      <c r="B1250">
        <v>5162</v>
      </c>
      <c r="C1250" s="69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25">
      <c r="A1251">
        <v>25235</v>
      </c>
      <c r="B1251">
        <v>8211</v>
      </c>
      <c r="C1251" s="69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25">
      <c r="A1252">
        <v>25240</v>
      </c>
      <c r="B1252">
        <v>12848</v>
      </c>
      <c r="C1252" s="69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25">
      <c r="A1253">
        <v>25241</v>
      </c>
      <c r="B1253">
        <v>7350</v>
      </c>
      <c r="C1253" s="69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25">
      <c r="A1254">
        <v>25247</v>
      </c>
      <c r="B1254">
        <v>13573</v>
      </c>
      <c r="C1254" s="69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25">
      <c r="A1255">
        <v>25254</v>
      </c>
      <c r="B1255">
        <v>1967</v>
      </c>
      <c r="C1255" s="69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25">
      <c r="A1256">
        <v>25260</v>
      </c>
      <c r="B1256">
        <v>1827</v>
      </c>
      <c r="C1256" s="69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25">
      <c r="A1257">
        <v>25272</v>
      </c>
      <c r="B1257">
        <v>1538</v>
      </c>
      <c r="C1257" s="69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25">
      <c r="A1258">
        <v>25279</v>
      </c>
      <c r="B1258">
        <v>6236</v>
      </c>
      <c r="C1258" s="69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25">
      <c r="A1259">
        <v>25281</v>
      </c>
      <c r="B1259">
        <v>1070</v>
      </c>
      <c r="C1259" s="69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25">
      <c r="A1260">
        <v>25286</v>
      </c>
      <c r="B1260">
        <v>5172</v>
      </c>
      <c r="C1260" s="69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25">
      <c r="A1261">
        <v>25292</v>
      </c>
      <c r="B1261">
        <v>1236</v>
      </c>
      <c r="C1261" s="69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25">
      <c r="A1262">
        <v>25298</v>
      </c>
      <c r="B1262">
        <v>8869</v>
      </c>
      <c r="C1262" s="69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25">
      <c r="A1263">
        <v>25300</v>
      </c>
      <c r="B1263">
        <v>6958</v>
      </c>
      <c r="C1263" s="69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25">
      <c r="A1264">
        <v>25307</v>
      </c>
      <c r="B1264">
        <v>11682</v>
      </c>
      <c r="C1264" s="69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25">
      <c r="A1265">
        <v>25314</v>
      </c>
      <c r="B1265">
        <v>13071</v>
      </c>
      <c r="C1265" s="69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25">
      <c r="A1266">
        <v>25321</v>
      </c>
      <c r="B1266">
        <v>7297</v>
      </c>
      <c r="C1266" s="69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25">
      <c r="A1267">
        <v>25330</v>
      </c>
      <c r="B1267">
        <v>8051</v>
      </c>
      <c r="C1267" s="69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25">
      <c r="A1268">
        <v>25334</v>
      </c>
      <c r="B1268">
        <v>10903</v>
      </c>
      <c r="C1268" s="69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25">
      <c r="A1269">
        <v>25340</v>
      </c>
      <c r="B1269">
        <v>13404</v>
      </c>
      <c r="C1269" s="69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25">
      <c r="A1270">
        <v>25343</v>
      </c>
      <c r="B1270">
        <v>12520</v>
      </c>
      <c r="C1270" s="69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25">
      <c r="A1271">
        <v>25349</v>
      </c>
      <c r="B1271">
        <v>3646</v>
      </c>
      <c r="C1271" s="69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25">
      <c r="A1272">
        <v>25355</v>
      </c>
      <c r="B1272">
        <v>9511</v>
      </c>
      <c r="C1272" s="69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25">
      <c r="A1273">
        <v>25360</v>
      </c>
      <c r="B1273">
        <v>1185</v>
      </c>
      <c r="C1273" s="69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25">
      <c r="A1274">
        <v>25362</v>
      </c>
      <c r="B1274">
        <v>13400</v>
      </c>
      <c r="C1274" s="69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25">
      <c r="A1275">
        <v>25371</v>
      </c>
      <c r="B1275">
        <v>129</v>
      </c>
      <c r="C1275" s="69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25">
      <c r="A1276">
        <v>25374</v>
      </c>
      <c r="B1276">
        <v>611</v>
      </c>
      <c r="C1276" s="69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25">
      <c r="A1277">
        <v>25379</v>
      </c>
      <c r="B1277">
        <v>3789</v>
      </c>
      <c r="C1277" s="69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25">
      <c r="A1278">
        <v>25386</v>
      </c>
      <c r="B1278">
        <v>13322</v>
      </c>
      <c r="C1278" s="69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25">
      <c r="A1279">
        <v>25387</v>
      </c>
      <c r="B1279">
        <v>8513</v>
      </c>
      <c r="C1279" s="69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25">
      <c r="A1280">
        <v>25392</v>
      </c>
      <c r="B1280">
        <v>9132</v>
      </c>
      <c r="C1280" s="69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25">
      <c r="A1281">
        <v>25396</v>
      </c>
      <c r="B1281">
        <v>11335</v>
      </c>
      <c r="C1281" s="69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25">
      <c r="A1282">
        <v>25397</v>
      </c>
      <c r="B1282">
        <v>2961</v>
      </c>
      <c r="C1282" s="69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25">
      <c r="A1283">
        <v>25401</v>
      </c>
      <c r="B1283">
        <v>5080</v>
      </c>
      <c r="C1283" s="69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69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25">
      <c r="A1285">
        <v>25409</v>
      </c>
      <c r="B1285">
        <v>8869</v>
      </c>
      <c r="C1285" s="69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25">
      <c r="A1286">
        <v>25413</v>
      </c>
      <c r="B1286">
        <v>525</v>
      </c>
      <c r="C1286" s="69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25">
      <c r="A1287">
        <v>25425</v>
      </c>
      <c r="B1287">
        <v>3512</v>
      </c>
      <c r="C1287" s="69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25">
      <c r="A1288">
        <v>25430</v>
      </c>
      <c r="B1288">
        <v>10210</v>
      </c>
      <c r="C1288" s="69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25">
      <c r="A1289">
        <v>25435</v>
      </c>
      <c r="B1289">
        <v>2501</v>
      </c>
      <c r="C1289" s="69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25">
      <c r="A1290">
        <v>25439</v>
      </c>
      <c r="B1290">
        <v>5172</v>
      </c>
      <c r="C1290" s="69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25">
      <c r="A1291">
        <v>25456</v>
      </c>
      <c r="B1291">
        <v>1584</v>
      </c>
      <c r="C1291" s="69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25">
      <c r="A1292">
        <v>25465</v>
      </c>
      <c r="B1292">
        <v>2285</v>
      </c>
      <c r="C1292" s="69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25">
      <c r="A1293">
        <v>25469</v>
      </c>
      <c r="B1293">
        <v>8408</v>
      </c>
      <c r="C1293" s="69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25">
      <c r="A1294">
        <v>25474</v>
      </c>
      <c r="B1294">
        <v>4389</v>
      </c>
      <c r="C1294" s="69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25">
      <c r="A1295">
        <v>25480</v>
      </c>
      <c r="B1295">
        <v>5279</v>
      </c>
      <c r="C1295" s="69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25">
      <c r="A1296">
        <v>25484</v>
      </c>
      <c r="B1296">
        <v>591</v>
      </c>
      <c r="C1296" s="69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25">
      <c r="A1297">
        <v>25490</v>
      </c>
      <c r="B1297">
        <v>2723</v>
      </c>
      <c r="C1297" s="69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25">
      <c r="A1298">
        <v>25494</v>
      </c>
      <c r="B1298">
        <v>1851</v>
      </c>
      <c r="C1298" s="69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25">
      <c r="A1299">
        <v>25497</v>
      </c>
      <c r="B1299">
        <v>5894</v>
      </c>
      <c r="C1299" s="69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25">
      <c r="A1300">
        <v>25499</v>
      </c>
      <c r="B1300">
        <v>6761</v>
      </c>
      <c r="C1300" s="69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25">
      <c r="A1301">
        <v>25503</v>
      </c>
      <c r="B1301">
        <v>11244</v>
      </c>
      <c r="C1301" s="69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25">
      <c r="A1302">
        <v>25514</v>
      </c>
      <c r="B1302">
        <v>10755</v>
      </c>
      <c r="C1302" s="69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25">
      <c r="A1303">
        <v>25517</v>
      </c>
      <c r="B1303">
        <v>11928</v>
      </c>
      <c r="C1303" s="69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25">
      <c r="A1304">
        <v>25522</v>
      </c>
      <c r="B1304">
        <v>8293</v>
      </c>
      <c r="C1304" s="69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25">
      <c r="A1305">
        <v>25525</v>
      </c>
      <c r="B1305">
        <v>10142</v>
      </c>
      <c r="C1305" s="69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25">
      <c r="A1306">
        <v>25532</v>
      </c>
      <c r="B1306">
        <v>6021</v>
      </c>
      <c r="C1306" s="69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25">
      <c r="A1307">
        <v>25537</v>
      </c>
      <c r="B1307">
        <v>8842</v>
      </c>
      <c r="C1307" s="69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25">
      <c r="A1308">
        <v>25538</v>
      </c>
      <c r="B1308">
        <v>11273</v>
      </c>
      <c r="C1308" s="69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25">
      <c r="A1309">
        <v>25542</v>
      </c>
      <c r="B1309">
        <v>10846</v>
      </c>
      <c r="C1309" s="69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25">
      <c r="A1310">
        <v>25544</v>
      </c>
      <c r="B1310">
        <v>956</v>
      </c>
      <c r="C1310" s="69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25">
      <c r="A1311">
        <v>25548</v>
      </c>
      <c r="B1311">
        <v>439</v>
      </c>
      <c r="C1311" s="69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25">
      <c r="A1312">
        <v>25550</v>
      </c>
      <c r="B1312">
        <v>1185</v>
      </c>
      <c r="C1312" s="69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25">
      <c r="A1313">
        <v>25552</v>
      </c>
      <c r="B1313">
        <v>10210</v>
      </c>
      <c r="C1313" s="69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25">
      <c r="A1314">
        <v>25559</v>
      </c>
      <c r="B1314">
        <v>3453</v>
      </c>
      <c r="C1314" s="69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25">
      <c r="A1315">
        <v>25564</v>
      </c>
      <c r="B1315">
        <v>12895</v>
      </c>
      <c r="C1315" s="69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25">
      <c r="A1316">
        <v>25569</v>
      </c>
      <c r="B1316">
        <v>13626</v>
      </c>
      <c r="C1316" s="69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25">
      <c r="A1317">
        <v>25584</v>
      </c>
      <c r="B1317">
        <v>3508</v>
      </c>
      <c r="C1317" s="69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25">
      <c r="A1318">
        <v>25589</v>
      </c>
      <c r="B1318">
        <v>423</v>
      </c>
      <c r="C1318" s="69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25">
      <c r="A1319">
        <v>25595</v>
      </c>
      <c r="B1319">
        <v>12404</v>
      </c>
      <c r="C1319" s="69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25">
      <c r="A1320">
        <v>25603</v>
      </c>
      <c r="B1320">
        <v>12454</v>
      </c>
      <c r="C1320" s="69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25">
      <c r="A1321">
        <v>25608</v>
      </c>
      <c r="B1321">
        <v>5175</v>
      </c>
      <c r="C1321" s="69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25">
      <c r="A1322">
        <v>25613</v>
      </c>
      <c r="B1322">
        <v>3064</v>
      </c>
      <c r="C1322" s="69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25">
      <c r="A1323">
        <v>25619</v>
      </c>
      <c r="B1323">
        <v>2501</v>
      </c>
      <c r="C1323" s="69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25">
      <c r="A1324">
        <v>25624</v>
      </c>
      <c r="B1324">
        <v>7810</v>
      </c>
      <c r="C1324" s="69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25">
      <c r="A1325">
        <v>25630</v>
      </c>
      <c r="B1325">
        <v>13071</v>
      </c>
      <c r="C1325" s="69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25">
      <c r="A1326">
        <v>25632</v>
      </c>
      <c r="B1326">
        <v>9059</v>
      </c>
      <c r="C1326" s="69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25">
      <c r="A1327">
        <v>25638</v>
      </c>
      <c r="B1327">
        <v>13400</v>
      </c>
      <c r="C1327" s="69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25">
      <c r="A1328">
        <v>25643</v>
      </c>
      <c r="B1328">
        <v>582</v>
      </c>
      <c r="C1328" s="69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25">
      <c r="A1329">
        <v>25650</v>
      </c>
      <c r="B1329">
        <v>3508</v>
      </c>
      <c r="C1329" s="69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25">
      <c r="A1330">
        <v>25651</v>
      </c>
      <c r="B1330">
        <v>7696</v>
      </c>
      <c r="C1330" s="69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25">
      <c r="A1331">
        <v>25652</v>
      </c>
      <c r="B1331">
        <v>13808</v>
      </c>
      <c r="C1331" s="69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25">
      <c r="A1332">
        <v>25663</v>
      </c>
      <c r="B1332">
        <v>8842</v>
      </c>
      <c r="C1332" s="69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25">
      <c r="A1333">
        <v>25668</v>
      </c>
      <c r="B1333">
        <v>8842</v>
      </c>
      <c r="C1333" s="69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25">
      <c r="A1334">
        <v>25672</v>
      </c>
      <c r="B1334">
        <v>5286</v>
      </c>
      <c r="C1334" s="69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25">
      <c r="A1335">
        <v>25678</v>
      </c>
      <c r="B1335">
        <v>1714</v>
      </c>
      <c r="C1335" s="69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25">
      <c r="A1336">
        <v>25683</v>
      </c>
      <c r="B1336">
        <v>6882</v>
      </c>
      <c r="C1336" s="69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25">
      <c r="A1337">
        <v>25690</v>
      </c>
      <c r="B1337">
        <v>4183</v>
      </c>
      <c r="C1337" s="69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25">
      <c r="A1338">
        <v>25696</v>
      </c>
      <c r="B1338">
        <v>8634</v>
      </c>
      <c r="C1338" s="69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25">
      <c r="A1339">
        <v>25702</v>
      </c>
      <c r="B1339">
        <v>13808</v>
      </c>
      <c r="C1339" s="69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25">
      <c r="A1340">
        <v>25709</v>
      </c>
      <c r="B1340">
        <v>7706</v>
      </c>
      <c r="C1340" s="69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25">
      <c r="A1341">
        <v>25714</v>
      </c>
      <c r="B1341">
        <v>129</v>
      </c>
      <c r="C1341" s="69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25">
      <c r="A1342">
        <v>25719</v>
      </c>
      <c r="B1342">
        <v>13943</v>
      </c>
      <c r="C1342" s="69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25">
      <c r="A1343">
        <v>25721</v>
      </c>
      <c r="B1343">
        <v>13155</v>
      </c>
      <c r="C1343" s="69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25">
      <c r="A1344">
        <v>25729</v>
      </c>
      <c r="B1344">
        <v>13071</v>
      </c>
      <c r="C1344" s="69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25">
      <c r="A1345">
        <v>25733</v>
      </c>
      <c r="B1345">
        <v>4981</v>
      </c>
      <c r="C1345" s="69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25">
      <c r="A1346">
        <v>25737</v>
      </c>
      <c r="B1346">
        <v>3102</v>
      </c>
      <c r="C1346" s="69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25">
      <c r="A1347">
        <v>25740</v>
      </c>
      <c r="B1347">
        <v>502</v>
      </c>
      <c r="C1347" s="69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69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25">
      <c r="A1349">
        <v>25760</v>
      </c>
      <c r="B1349">
        <v>9132</v>
      </c>
      <c r="C1349" s="69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25">
      <c r="A1350">
        <v>25763</v>
      </c>
      <c r="B1350">
        <v>6011</v>
      </c>
      <c r="C1350" s="69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25">
      <c r="A1351">
        <v>25783</v>
      </c>
      <c r="B1351">
        <v>13614</v>
      </c>
      <c r="C1351" s="69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25">
      <c r="A1352">
        <v>25789</v>
      </c>
      <c r="B1352">
        <v>6546</v>
      </c>
      <c r="C1352" s="69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25">
      <c r="A1353">
        <v>25796</v>
      </c>
      <c r="B1353">
        <v>3102</v>
      </c>
      <c r="C1353" s="69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25">
      <c r="A1354">
        <v>25799</v>
      </c>
      <c r="B1354">
        <v>1538</v>
      </c>
      <c r="C1354" s="69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25">
      <c r="A1355">
        <v>25810</v>
      </c>
      <c r="B1355">
        <v>9008</v>
      </c>
      <c r="C1355" s="69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25">
      <c r="A1356">
        <v>25815</v>
      </c>
      <c r="B1356">
        <v>4695</v>
      </c>
      <c r="C1356" s="69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25">
      <c r="A1357">
        <v>25816</v>
      </c>
      <c r="B1357">
        <v>5046</v>
      </c>
      <c r="C1357" s="69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25">
      <c r="A1358">
        <v>25824</v>
      </c>
      <c r="B1358">
        <v>7706</v>
      </c>
      <c r="C1358" s="69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25">
      <c r="A1359">
        <v>25826</v>
      </c>
      <c r="B1359">
        <v>13222</v>
      </c>
      <c r="C1359" s="69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25">
      <c r="A1360">
        <v>25829</v>
      </c>
      <c r="B1360">
        <v>4993</v>
      </c>
      <c r="C1360" s="69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25">
      <c r="A1361">
        <v>25830</v>
      </c>
      <c r="B1361">
        <v>13475</v>
      </c>
      <c r="C1361" s="69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25">
      <c r="A1362">
        <v>25837</v>
      </c>
      <c r="B1362">
        <v>4223</v>
      </c>
      <c r="C1362" s="69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25">
      <c r="A1363">
        <v>25848</v>
      </c>
      <c r="B1363">
        <v>5286</v>
      </c>
      <c r="C1363" s="69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25">
      <c r="A1364">
        <v>25850</v>
      </c>
      <c r="B1364">
        <v>2482</v>
      </c>
      <c r="C1364" s="69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25">
      <c r="A1365">
        <v>25852</v>
      </c>
      <c r="B1365">
        <v>7952</v>
      </c>
      <c r="C1365" s="69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25">
      <c r="A1366">
        <v>25855</v>
      </c>
      <c r="B1366">
        <v>11462</v>
      </c>
      <c r="C1366" s="69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25">
      <c r="A1367">
        <v>25862</v>
      </c>
      <c r="B1367">
        <v>130</v>
      </c>
      <c r="C1367" s="69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25">
      <c r="A1368">
        <v>25874</v>
      </c>
      <c r="B1368">
        <v>10358</v>
      </c>
      <c r="C1368" s="69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25">
      <c r="A1369">
        <v>25879</v>
      </c>
      <c r="B1369">
        <v>5119</v>
      </c>
      <c r="C1369" s="69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25">
      <c r="A1370">
        <v>25880</v>
      </c>
      <c r="B1370">
        <v>13404</v>
      </c>
      <c r="C1370" s="69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25">
      <c r="A1371">
        <v>25885</v>
      </c>
      <c r="B1371">
        <v>8842</v>
      </c>
      <c r="C1371" s="69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25">
      <c r="A1372">
        <v>25889</v>
      </c>
      <c r="B1372">
        <v>12124</v>
      </c>
      <c r="C1372" s="69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25">
      <c r="A1373">
        <v>25893</v>
      </c>
      <c r="B1373">
        <v>3538</v>
      </c>
      <c r="C1373" s="69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25">
      <c r="A1374">
        <v>25900</v>
      </c>
      <c r="B1374">
        <v>5159</v>
      </c>
      <c r="C1374" s="69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25">
      <c r="A1375">
        <v>25901</v>
      </c>
      <c r="B1375">
        <v>7350</v>
      </c>
      <c r="C1375" s="69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25">
      <c r="A1376">
        <v>25906</v>
      </c>
      <c r="B1376">
        <v>511</v>
      </c>
      <c r="C1376" s="69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25">
      <c r="A1377">
        <v>25912</v>
      </c>
      <c r="B1377">
        <v>9676</v>
      </c>
      <c r="C1377" s="69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25">
      <c r="A1378">
        <v>25918</v>
      </c>
      <c r="B1378">
        <v>12357</v>
      </c>
      <c r="C1378" s="69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25">
      <c r="A1379">
        <v>25922</v>
      </c>
      <c r="B1379">
        <v>5894</v>
      </c>
      <c r="C1379" s="69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25">
      <c r="A1380">
        <v>25927</v>
      </c>
      <c r="B1380">
        <v>13413</v>
      </c>
      <c r="C1380" s="69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25">
      <c r="A1381">
        <v>25931</v>
      </c>
      <c r="B1381">
        <v>11111</v>
      </c>
      <c r="C1381" s="69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25">
      <c r="A1382">
        <v>25933</v>
      </c>
      <c r="B1382">
        <v>3412</v>
      </c>
      <c r="C1382" s="69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25">
      <c r="A1383">
        <v>25940</v>
      </c>
      <c r="B1383">
        <v>10693</v>
      </c>
      <c r="C1383" s="69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25">
      <c r="A1384">
        <v>25948</v>
      </c>
      <c r="B1384">
        <v>8535</v>
      </c>
      <c r="C1384" s="69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25">
      <c r="A1385">
        <v>25954</v>
      </c>
      <c r="B1385">
        <v>6337</v>
      </c>
      <c r="C1385" s="69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25">
      <c r="A1386">
        <v>25967</v>
      </c>
      <c r="B1386">
        <v>834</v>
      </c>
      <c r="C1386" s="69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25">
      <c r="A1387">
        <v>25974</v>
      </c>
      <c r="B1387">
        <v>7526</v>
      </c>
      <c r="C1387" s="69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25">
      <c r="A1388">
        <v>25979</v>
      </c>
      <c r="B1388">
        <v>4937</v>
      </c>
      <c r="C1388" s="69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25">
      <c r="A1389">
        <v>25990</v>
      </c>
      <c r="B1389">
        <v>5897</v>
      </c>
      <c r="C1389" s="69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25">
      <c r="A1390">
        <v>25994</v>
      </c>
      <c r="B1390">
        <v>2948</v>
      </c>
      <c r="C1390" s="69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25">
      <c r="A1391">
        <v>26000</v>
      </c>
      <c r="B1391">
        <v>9681</v>
      </c>
      <c r="C1391" s="69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25">
      <c r="A1392">
        <v>26006</v>
      </c>
      <c r="B1392">
        <v>6021</v>
      </c>
      <c r="C1392" s="69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25">
      <c r="A1393">
        <v>26008</v>
      </c>
      <c r="B1393">
        <v>5172</v>
      </c>
      <c r="C1393" s="69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25">
      <c r="A1394">
        <v>26013</v>
      </c>
      <c r="B1394">
        <v>1489</v>
      </c>
      <c r="C1394" s="69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25">
      <c r="A1395">
        <v>26019</v>
      </c>
      <c r="B1395">
        <v>10210</v>
      </c>
      <c r="C1395" s="69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25">
      <c r="A1396">
        <v>26025</v>
      </c>
      <c r="B1396">
        <v>4520</v>
      </c>
      <c r="C1396" s="69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25">
      <c r="A1397">
        <v>26026</v>
      </c>
      <c r="B1397">
        <v>10903</v>
      </c>
      <c r="C1397" s="69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25">
      <c r="A1398">
        <v>26029</v>
      </c>
      <c r="B1398">
        <v>2291</v>
      </c>
      <c r="C1398" s="69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25">
      <c r="A1399">
        <v>26035</v>
      </c>
      <c r="B1399">
        <v>3899</v>
      </c>
      <c r="C1399" s="69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25">
      <c r="A1400">
        <v>26042</v>
      </c>
      <c r="B1400">
        <v>3545</v>
      </c>
      <c r="C1400" s="69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25">
      <c r="A1401">
        <v>26048</v>
      </c>
      <c r="B1401">
        <v>7526</v>
      </c>
      <c r="C1401" s="69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25">
      <c r="A1402">
        <v>26054</v>
      </c>
      <c r="B1402">
        <v>11682</v>
      </c>
      <c r="C1402" s="69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25">
      <c r="A1403">
        <v>26061</v>
      </c>
      <c r="B1403">
        <v>9442</v>
      </c>
      <c r="C1403" s="69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25">
      <c r="A1404">
        <v>26063</v>
      </c>
      <c r="B1404">
        <v>12454</v>
      </c>
      <c r="C1404" s="69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25">
      <c r="A1405">
        <v>26065</v>
      </c>
      <c r="B1405">
        <v>13338</v>
      </c>
      <c r="C1405" s="69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25">
      <c r="A1406">
        <v>26070</v>
      </c>
      <c r="B1406">
        <v>3264</v>
      </c>
      <c r="C1406" s="69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25">
      <c r="A1407">
        <v>26071</v>
      </c>
      <c r="B1407">
        <v>8425</v>
      </c>
      <c r="C1407" s="69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25">
      <c r="A1408">
        <v>26076</v>
      </c>
      <c r="B1408">
        <v>8051</v>
      </c>
      <c r="C1408" s="69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25">
      <c r="A1409">
        <v>26078</v>
      </c>
      <c r="B1409">
        <v>6864</v>
      </c>
      <c r="C1409" s="69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25">
      <c r="A1410">
        <v>26085</v>
      </c>
      <c r="B1410">
        <v>4389</v>
      </c>
      <c r="C1410" s="69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25">
      <c r="A1411">
        <v>26092</v>
      </c>
      <c r="B1411">
        <v>6236</v>
      </c>
      <c r="C1411" s="69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69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25">
      <c r="A1413">
        <v>26100</v>
      </c>
      <c r="B1413">
        <v>5172</v>
      </c>
      <c r="C1413" s="69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25">
      <c r="A1414">
        <v>26109</v>
      </c>
      <c r="B1414">
        <v>464</v>
      </c>
      <c r="C1414" s="69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25">
      <c r="A1415">
        <v>26116</v>
      </c>
      <c r="B1415">
        <v>13943</v>
      </c>
      <c r="C1415" s="69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25">
      <c r="A1416">
        <v>26121</v>
      </c>
      <c r="B1416">
        <v>5172</v>
      </c>
      <c r="C1416" s="69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25">
      <c r="A1417">
        <v>26127</v>
      </c>
      <c r="B1417">
        <v>12576</v>
      </c>
      <c r="C1417" s="69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25">
      <c r="A1418">
        <v>26130</v>
      </c>
      <c r="B1418">
        <v>8535</v>
      </c>
      <c r="C1418" s="69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25">
      <c r="A1419">
        <v>26137</v>
      </c>
      <c r="B1419">
        <v>834</v>
      </c>
      <c r="C1419" s="69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25">
      <c r="A1420">
        <v>26138</v>
      </c>
      <c r="B1420">
        <v>12025</v>
      </c>
      <c r="C1420" s="69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25">
      <c r="A1421">
        <v>26139</v>
      </c>
      <c r="B1421">
        <v>6761</v>
      </c>
      <c r="C1421" s="69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25">
      <c r="A1422">
        <v>26144</v>
      </c>
      <c r="B1422">
        <v>6011</v>
      </c>
      <c r="C1422" s="69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25">
      <c r="A1423">
        <v>26147</v>
      </c>
      <c r="B1423">
        <v>12728</v>
      </c>
      <c r="C1423" s="69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25">
      <c r="A1424">
        <v>26153</v>
      </c>
      <c r="B1424">
        <v>6021</v>
      </c>
      <c r="C1424" s="69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25">
      <c r="A1425">
        <v>26155</v>
      </c>
      <c r="B1425">
        <v>9442</v>
      </c>
      <c r="C1425" s="69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25">
      <c r="A1426">
        <v>26158</v>
      </c>
      <c r="B1426">
        <v>5475</v>
      </c>
      <c r="C1426" s="69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25">
      <c r="A1427">
        <v>26163</v>
      </c>
      <c r="B1427">
        <v>2482</v>
      </c>
      <c r="C1427" s="69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25">
      <c r="A1428">
        <v>26168</v>
      </c>
      <c r="B1428">
        <v>12906</v>
      </c>
      <c r="C1428" s="69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25">
      <c r="A1429">
        <v>26175</v>
      </c>
      <c r="B1429">
        <v>13222</v>
      </c>
      <c r="C1429" s="69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25">
      <c r="A1430">
        <v>26181</v>
      </c>
      <c r="B1430">
        <v>2380</v>
      </c>
      <c r="C1430" s="69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25">
      <c r="A1431">
        <v>26188</v>
      </c>
      <c r="B1431">
        <v>6761</v>
      </c>
      <c r="C1431" s="69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25">
      <c r="A1432">
        <v>26192</v>
      </c>
      <c r="B1432">
        <v>6232</v>
      </c>
      <c r="C1432" s="69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25">
      <c r="A1433">
        <v>26195</v>
      </c>
      <c r="B1433">
        <v>1236</v>
      </c>
      <c r="C1433" s="69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25">
      <c r="A1434">
        <v>26197</v>
      </c>
      <c r="B1434">
        <v>4667</v>
      </c>
      <c r="C1434" s="69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25">
      <c r="A1435">
        <v>26204</v>
      </c>
      <c r="B1435">
        <v>2447</v>
      </c>
      <c r="C1435" s="69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25">
      <c r="A1436">
        <v>26205</v>
      </c>
      <c r="B1436">
        <v>13156</v>
      </c>
      <c r="C1436" s="69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25">
      <c r="A1437">
        <v>26209</v>
      </c>
      <c r="B1437">
        <v>12728</v>
      </c>
      <c r="C1437" s="69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25">
      <c r="A1438">
        <v>26214</v>
      </c>
      <c r="B1438">
        <v>12305</v>
      </c>
      <c r="C1438" s="69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25">
      <c r="A1439">
        <v>26220</v>
      </c>
      <c r="B1439">
        <v>7897</v>
      </c>
      <c r="C1439" s="69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25">
      <c r="A1440">
        <v>26230</v>
      </c>
      <c r="B1440">
        <v>7696</v>
      </c>
      <c r="C1440" s="69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25">
      <c r="A1441">
        <v>26232</v>
      </c>
      <c r="B1441">
        <v>8869</v>
      </c>
      <c r="C1441" s="69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25">
      <c r="A1442">
        <v>26240</v>
      </c>
      <c r="B1442">
        <v>13222</v>
      </c>
      <c r="C1442" s="69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25">
      <c r="A1443">
        <v>26245</v>
      </c>
      <c r="B1443">
        <v>204</v>
      </c>
      <c r="C1443" s="69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25">
      <c r="A1444">
        <v>26248</v>
      </c>
      <c r="B1444">
        <v>7354</v>
      </c>
      <c r="C1444" s="69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25">
      <c r="A1445">
        <v>26251</v>
      </c>
      <c r="B1445">
        <v>423</v>
      </c>
      <c r="C1445" s="69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25">
      <c r="A1446">
        <v>26258</v>
      </c>
      <c r="B1446">
        <v>5897</v>
      </c>
      <c r="C1446" s="69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25">
      <c r="A1447">
        <v>26261</v>
      </c>
      <c r="B1447">
        <v>9132</v>
      </c>
      <c r="C1447" s="69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25">
      <c r="A1448">
        <v>26264</v>
      </c>
      <c r="B1448">
        <v>4309</v>
      </c>
      <c r="C1448" s="69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25">
      <c r="A1449">
        <v>26269</v>
      </c>
      <c r="B1449">
        <v>3699</v>
      </c>
      <c r="C1449" s="69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25">
      <c r="A1450">
        <v>26272</v>
      </c>
      <c r="B1450">
        <v>11484</v>
      </c>
      <c r="C1450" s="69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25">
      <c r="A1451">
        <v>26278</v>
      </c>
      <c r="B1451">
        <v>936</v>
      </c>
      <c r="C1451" s="69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25">
      <c r="A1452">
        <v>26283</v>
      </c>
      <c r="B1452">
        <v>12848</v>
      </c>
      <c r="C1452" s="69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25">
      <c r="A1453">
        <v>26290</v>
      </c>
      <c r="B1453">
        <v>13155</v>
      </c>
      <c r="C1453" s="69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25">
      <c r="A1454">
        <v>26296</v>
      </c>
      <c r="B1454">
        <v>4698</v>
      </c>
      <c r="C1454" s="69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25">
      <c r="A1455">
        <v>26299</v>
      </c>
      <c r="B1455">
        <v>3638</v>
      </c>
      <c r="C1455" s="69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25">
      <c r="A1456">
        <v>26306</v>
      </c>
      <c r="B1456">
        <v>13488</v>
      </c>
      <c r="C1456" s="69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25">
      <c r="A1457">
        <v>26313</v>
      </c>
      <c r="B1457">
        <v>7627</v>
      </c>
      <c r="C1457" s="69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25">
      <c r="A1458">
        <v>26315</v>
      </c>
      <c r="B1458">
        <v>6834</v>
      </c>
      <c r="C1458" s="69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25">
      <c r="A1459">
        <v>26320</v>
      </c>
      <c r="B1459">
        <v>8826</v>
      </c>
      <c r="C1459" s="69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25">
      <c r="A1460">
        <v>26322</v>
      </c>
      <c r="B1460">
        <v>13382</v>
      </c>
      <c r="C1460" s="69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25">
      <c r="A1461">
        <v>26334</v>
      </c>
      <c r="B1461">
        <v>8606</v>
      </c>
      <c r="C1461" s="69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25">
      <c r="A1462">
        <v>26339</v>
      </c>
      <c r="B1462">
        <v>204</v>
      </c>
      <c r="C1462" s="69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25">
      <c r="A1463">
        <v>26343</v>
      </c>
      <c r="B1463">
        <v>205</v>
      </c>
      <c r="C1463" s="69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25">
      <c r="A1464">
        <v>26346</v>
      </c>
      <c r="B1464">
        <v>3590</v>
      </c>
      <c r="C1464" s="69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25">
      <c r="A1465">
        <v>26347</v>
      </c>
      <c r="B1465">
        <v>3757</v>
      </c>
      <c r="C1465" s="69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25">
      <c r="A1466">
        <v>26349</v>
      </c>
      <c r="B1466">
        <v>12576</v>
      </c>
      <c r="C1466" s="69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25">
      <c r="A1467">
        <v>26350</v>
      </c>
      <c r="B1467">
        <v>9663</v>
      </c>
      <c r="C1467" s="69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25">
      <c r="A1468">
        <v>26357</v>
      </c>
      <c r="B1468">
        <v>3192</v>
      </c>
      <c r="C1468" s="69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25">
      <c r="A1469">
        <v>26363</v>
      </c>
      <c r="B1469">
        <v>3899</v>
      </c>
      <c r="C1469" s="69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25">
      <c r="A1470">
        <v>26365</v>
      </c>
      <c r="B1470">
        <v>105</v>
      </c>
      <c r="C1470" s="69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25">
      <c r="A1471">
        <v>26370</v>
      </c>
      <c r="B1471">
        <v>12521</v>
      </c>
      <c r="C1471" s="69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25">
      <c r="A1472">
        <v>26376</v>
      </c>
      <c r="B1472">
        <v>6236</v>
      </c>
      <c r="C1472" s="69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25">
      <c r="A1473">
        <v>26379</v>
      </c>
      <c r="B1473">
        <v>7263</v>
      </c>
      <c r="C1473" s="69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25">
      <c r="A1474">
        <v>26380</v>
      </c>
      <c r="B1474">
        <v>10214</v>
      </c>
      <c r="C1474" s="69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25">
      <c r="A1475">
        <v>26396</v>
      </c>
      <c r="B1475">
        <v>5172</v>
      </c>
      <c r="C1475" s="69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69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25">
      <c r="A1477">
        <v>26412</v>
      </c>
      <c r="B1477">
        <v>1584</v>
      </c>
      <c r="C1477" s="69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25">
      <c r="A1478">
        <v>26420</v>
      </c>
      <c r="B1478">
        <v>3020</v>
      </c>
      <c r="C1478" s="69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25">
      <c r="A1479">
        <v>26427</v>
      </c>
      <c r="B1479">
        <v>1584</v>
      </c>
      <c r="C1479" s="69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25">
      <c r="A1480">
        <v>26433</v>
      </c>
      <c r="B1480">
        <v>299</v>
      </c>
      <c r="C1480" s="69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25">
      <c r="A1481">
        <v>26435</v>
      </c>
      <c r="B1481">
        <v>10846</v>
      </c>
      <c r="C1481" s="69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25">
      <c r="A1482">
        <v>26440</v>
      </c>
      <c r="B1482">
        <v>8821</v>
      </c>
      <c r="C1482" s="69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25">
      <c r="A1483">
        <v>26442</v>
      </c>
      <c r="B1483">
        <v>8211</v>
      </c>
      <c r="C1483" s="69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25">
      <c r="A1484">
        <v>26447</v>
      </c>
      <c r="B1484">
        <v>12521</v>
      </c>
      <c r="C1484" s="69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25">
      <c r="A1485">
        <v>26450</v>
      </c>
      <c r="B1485">
        <v>423</v>
      </c>
      <c r="C1485" s="69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25">
      <c r="A1486">
        <v>26452</v>
      </c>
      <c r="B1486">
        <v>3757</v>
      </c>
      <c r="C1486" s="69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25">
      <c r="A1487">
        <v>26458</v>
      </c>
      <c r="B1487">
        <v>13345</v>
      </c>
      <c r="C1487" s="69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25">
      <c r="A1488">
        <v>26464</v>
      </c>
      <c r="B1488">
        <v>1070</v>
      </c>
      <c r="C1488" s="69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25">
      <c r="A1489">
        <v>26467</v>
      </c>
      <c r="B1489">
        <v>13626</v>
      </c>
      <c r="C1489" s="69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25">
      <c r="A1490">
        <v>26478</v>
      </c>
      <c r="B1490">
        <v>11769</v>
      </c>
      <c r="C1490" s="69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25">
      <c r="A1491">
        <v>26483</v>
      </c>
      <c r="B1491">
        <v>6929</v>
      </c>
      <c r="C1491" s="69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25">
      <c r="A1492">
        <v>26489</v>
      </c>
      <c r="B1492">
        <v>3404</v>
      </c>
      <c r="C1492" s="69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25">
      <c r="A1493">
        <v>26491</v>
      </c>
      <c r="B1493">
        <v>2447</v>
      </c>
      <c r="C1493" s="69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25">
      <c r="A1494">
        <v>26501</v>
      </c>
      <c r="B1494">
        <v>9653</v>
      </c>
      <c r="C1494" s="69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25">
      <c r="A1495">
        <v>26508</v>
      </c>
      <c r="B1495">
        <v>8293</v>
      </c>
      <c r="C1495" s="69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25">
      <c r="A1496">
        <v>26513</v>
      </c>
      <c r="B1496">
        <v>8425</v>
      </c>
      <c r="C1496" s="69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25">
      <c r="A1497">
        <v>26519</v>
      </c>
      <c r="B1497">
        <v>6958</v>
      </c>
      <c r="C1497" s="69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25">
      <c r="A1498">
        <v>26525</v>
      </c>
      <c r="B1498">
        <v>10142</v>
      </c>
      <c r="C1498" s="69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25">
      <c r="A1499">
        <v>26530</v>
      </c>
      <c r="B1499">
        <v>11335</v>
      </c>
      <c r="C1499" s="69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25">
      <c r="A1500">
        <v>26532</v>
      </c>
      <c r="B1500">
        <v>12390</v>
      </c>
      <c r="C1500" s="69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25">
      <c r="A1501">
        <v>26538</v>
      </c>
      <c r="B1501">
        <v>9442</v>
      </c>
      <c r="C1501" s="69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25">
      <c r="A1502">
        <v>26540</v>
      </c>
      <c r="B1502">
        <v>8914</v>
      </c>
      <c r="C1502" s="69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25">
      <c r="A1503">
        <v>26541</v>
      </c>
      <c r="B1503">
        <v>3545</v>
      </c>
      <c r="C1503" s="69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25">
      <c r="A1504">
        <v>26547</v>
      </c>
      <c r="B1504">
        <v>6337</v>
      </c>
      <c r="C1504" s="69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25">
      <c r="A1505">
        <v>26554</v>
      </c>
      <c r="B1505">
        <v>3527</v>
      </c>
      <c r="C1505" s="69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25">
      <c r="A1506">
        <v>26555</v>
      </c>
      <c r="B1506">
        <v>1185</v>
      </c>
      <c r="C1506" s="69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25">
      <c r="A1507">
        <v>26560</v>
      </c>
      <c r="B1507">
        <v>10360</v>
      </c>
      <c r="C1507" s="69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25">
      <c r="A1508">
        <v>26567</v>
      </c>
      <c r="B1508">
        <v>8412</v>
      </c>
      <c r="C1508" s="69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25">
      <c r="A1509">
        <v>26570</v>
      </c>
      <c r="B1509">
        <v>7847</v>
      </c>
      <c r="C1509" s="69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25">
      <c r="A1510">
        <v>26573</v>
      </c>
      <c r="B1510">
        <v>6232</v>
      </c>
      <c r="C1510" s="69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25">
      <c r="A1511">
        <v>26577</v>
      </c>
      <c r="B1511">
        <v>3693</v>
      </c>
      <c r="C1511" s="69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25">
      <c r="A1512">
        <v>26595</v>
      </c>
      <c r="B1512">
        <v>8030</v>
      </c>
      <c r="C1512" s="69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25">
      <c r="A1513">
        <v>26602</v>
      </c>
      <c r="B1513">
        <v>7473</v>
      </c>
      <c r="C1513" s="69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25">
      <c r="A1514">
        <v>26617</v>
      </c>
      <c r="B1514">
        <v>3453</v>
      </c>
      <c r="C1514" s="69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25">
      <c r="A1515">
        <v>26624</v>
      </c>
      <c r="B1515">
        <v>591</v>
      </c>
      <c r="C1515" s="69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25">
      <c r="A1516">
        <v>26629</v>
      </c>
      <c r="B1516">
        <v>1158</v>
      </c>
      <c r="C1516" s="69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25">
      <c r="A1517">
        <v>26635</v>
      </c>
      <c r="B1517">
        <v>12357</v>
      </c>
      <c r="C1517" s="69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25">
      <c r="A1518">
        <v>26639</v>
      </c>
      <c r="B1518">
        <v>4678</v>
      </c>
      <c r="C1518" s="69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25">
      <c r="A1519">
        <v>26646</v>
      </c>
      <c r="B1519">
        <v>13273</v>
      </c>
      <c r="C1519" s="69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25">
      <c r="A1520">
        <v>26657</v>
      </c>
      <c r="B1520">
        <v>8606</v>
      </c>
      <c r="C1520" s="69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25">
      <c r="A1521">
        <v>26663</v>
      </c>
      <c r="B1521">
        <v>10693</v>
      </c>
      <c r="C1521" s="69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25">
      <c r="A1522">
        <v>26664</v>
      </c>
      <c r="B1522">
        <v>129</v>
      </c>
      <c r="C1522" s="69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25">
      <c r="A1523">
        <v>26671</v>
      </c>
      <c r="B1523">
        <v>3992</v>
      </c>
      <c r="C1523" s="69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25">
      <c r="A1524">
        <v>26682</v>
      </c>
      <c r="B1524">
        <v>1714</v>
      </c>
      <c r="C1524" s="69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25">
      <c r="A1525">
        <v>26686</v>
      </c>
      <c r="B1525">
        <v>1236</v>
      </c>
      <c r="C1525" s="69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25">
      <c r="A1526">
        <v>26689</v>
      </c>
      <c r="B1526">
        <v>8425</v>
      </c>
      <c r="C1526" s="69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25">
      <c r="A1527">
        <v>26695</v>
      </c>
      <c r="B1527">
        <v>7002</v>
      </c>
      <c r="C1527" s="69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25">
      <c r="A1528">
        <v>26703</v>
      </c>
      <c r="B1528">
        <v>3789</v>
      </c>
      <c r="C1528" s="69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25">
      <c r="A1529">
        <v>26708</v>
      </c>
      <c r="B1529">
        <v>11840</v>
      </c>
      <c r="C1529" s="69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25">
      <c r="A1530">
        <v>26713</v>
      </c>
      <c r="B1530">
        <v>11335</v>
      </c>
      <c r="C1530" s="69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25">
      <c r="A1531">
        <v>26715</v>
      </c>
      <c r="B1531">
        <v>5433</v>
      </c>
      <c r="C1531" s="69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25">
      <c r="A1532">
        <v>26720</v>
      </c>
      <c r="B1532">
        <v>4667</v>
      </c>
      <c r="C1532" s="69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25">
      <c r="A1533">
        <v>26728</v>
      </c>
      <c r="B1533">
        <v>13382</v>
      </c>
      <c r="C1533" s="69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25">
      <c r="A1534">
        <v>26735</v>
      </c>
      <c r="B1534">
        <v>13626</v>
      </c>
      <c r="C1534" s="69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25">
      <c r="A1535">
        <v>26737</v>
      </c>
      <c r="B1535">
        <v>5702</v>
      </c>
      <c r="C1535" s="69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25">
      <c r="A1536">
        <v>26746</v>
      </c>
      <c r="B1536">
        <v>9681</v>
      </c>
      <c r="C1536" s="69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25">
      <c r="A1537">
        <v>26753</v>
      </c>
      <c r="B1537">
        <v>7526</v>
      </c>
      <c r="C1537" s="69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25">
      <c r="A1538">
        <v>26760</v>
      </c>
      <c r="B1538">
        <v>3404</v>
      </c>
      <c r="C1538" s="69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25">
      <c r="A1539">
        <v>26763</v>
      </c>
      <c r="B1539">
        <v>3888</v>
      </c>
      <c r="C1539" s="69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69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25">
      <c r="A1541">
        <v>26771</v>
      </c>
      <c r="B1541">
        <v>486</v>
      </c>
      <c r="C1541" s="69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25">
      <c r="A1542">
        <v>26775</v>
      </c>
      <c r="B1542">
        <v>486</v>
      </c>
      <c r="C1542" s="69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25">
      <c r="A1543">
        <v>26785</v>
      </c>
      <c r="B1543">
        <v>3264</v>
      </c>
      <c r="C1543" s="69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25">
      <c r="A1544">
        <v>26790</v>
      </c>
      <c r="B1544">
        <v>9511</v>
      </c>
      <c r="C1544" s="69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25">
      <c r="A1545">
        <v>26795</v>
      </c>
      <c r="B1545">
        <v>6724</v>
      </c>
      <c r="C1545" s="69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25">
      <c r="A1546">
        <v>26803</v>
      </c>
      <c r="B1546">
        <v>9817</v>
      </c>
      <c r="C1546" s="69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25">
      <c r="A1547">
        <v>26807</v>
      </c>
      <c r="B1547">
        <v>10693</v>
      </c>
      <c r="C1547" s="69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25">
      <c r="A1548">
        <v>26808</v>
      </c>
      <c r="B1548">
        <v>12404</v>
      </c>
      <c r="C1548" s="69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25">
      <c r="A1549">
        <v>26809</v>
      </c>
      <c r="B1549">
        <v>8914</v>
      </c>
      <c r="C1549" s="69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25">
      <c r="A1550">
        <v>26814</v>
      </c>
      <c r="B1550">
        <v>8200</v>
      </c>
      <c r="C1550" s="69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25">
      <c r="A1551">
        <v>26816</v>
      </c>
      <c r="B1551">
        <v>11335</v>
      </c>
      <c r="C1551" s="69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25">
      <c r="A1552">
        <v>26819</v>
      </c>
      <c r="B1552">
        <v>3475</v>
      </c>
      <c r="C1552" s="69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25">
      <c r="A1553">
        <v>26829</v>
      </c>
      <c r="B1553">
        <v>11703</v>
      </c>
      <c r="C1553" s="69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25">
      <c r="A1554">
        <v>26833</v>
      </c>
      <c r="B1554">
        <v>5748</v>
      </c>
      <c r="C1554" s="69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25">
      <c r="A1555">
        <v>26838</v>
      </c>
      <c r="B1555">
        <v>11462</v>
      </c>
      <c r="C1555" s="69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25">
      <c r="A1556">
        <v>26842</v>
      </c>
      <c r="B1556">
        <v>2685</v>
      </c>
      <c r="C1556" s="69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25">
      <c r="A1557">
        <v>26849</v>
      </c>
      <c r="B1557">
        <v>339</v>
      </c>
      <c r="C1557" s="69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25">
      <c r="A1558">
        <v>26856</v>
      </c>
      <c r="B1558">
        <v>12728</v>
      </c>
      <c r="C1558" s="69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25">
      <c r="A1559">
        <v>26862</v>
      </c>
      <c r="B1559">
        <v>525</v>
      </c>
      <c r="C1559" s="69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25">
      <c r="A1560">
        <v>26866</v>
      </c>
      <c r="B1560">
        <v>10693</v>
      </c>
      <c r="C1560" s="69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25">
      <c r="A1561">
        <v>26870</v>
      </c>
      <c r="B1561">
        <v>12305</v>
      </c>
      <c r="C1561" s="69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25">
      <c r="A1562">
        <v>26873</v>
      </c>
      <c r="B1562">
        <v>525</v>
      </c>
      <c r="C1562" s="69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25">
      <c r="A1563">
        <v>26875</v>
      </c>
      <c r="B1563">
        <v>439</v>
      </c>
      <c r="C1563" s="69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25">
      <c r="A1564">
        <v>26879</v>
      </c>
      <c r="B1564">
        <v>6882</v>
      </c>
      <c r="C1564" s="69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25">
      <c r="A1565">
        <v>26889</v>
      </c>
      <c r="B1565">
        <v>5175</v>
      </c>
      <c r="C1565" s="69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25">
      <c r="A1566">
        <v>26894</v>
      </c>
      <c r="B1566">
        <v>5516</v>
      </c>
      <c r="C1566" s="69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25">
      <c r="A1567">
        <v>26896</v>
      </c>
      <c r="B1567">
        <v>6337</v>
      </c>
      <c r="C1567" s="69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25">
      <c r="A1568">
        <v>26901</v>
      </c>
      <c r="B1568">
        <v>8959</v>
      </c>
      <c r="C1568" s="69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25">
      <c r="A1569">
        <v>26903</v>
      </c>
      <c r="B1569">
        <v>13404</v>
      </c>
      <c r="C1569" s="69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25">
      <c r="A1570">
        <v>26905</v>
      </c>
      <c r="B1570">
        <v>105</v>
      </c>
      <c r="C1570" s="69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25">
      <c r="A1571">
        <v>26909</v>
      </c>
      <c r="B1571">
        <v>4937</v>
      </c>
      <c r="C1571" s="69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25">
      <c r="A1572">
        <v>26915</v>
      </c>
      <c r="B1572">
        <v>3638</v>
      </c>
      <c r="C1572" s="69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25">
      <c r="A1573">
        <v>26921</v>
      </c>
      <c r="B1573">
        <v>439</v>
      </c>
      <c r="C1573" s="69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25">
      <c r="A1574">
        <v>26924</v>
      </c>
      <c r="B1574">
        <v>2271</v>
      </c>
      <c r="C1574" s="69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25">
      <c r="A1575">
        <v>26929</v>
      </c>
      <c r="B1575">
        <v>5897</v>
      </c>
      <c r="C1575" s="69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25">
      <c r="A1576">
        <v>26931</v>
      </c>
      <c r="B1576">
        <v>1584</v>
      </c>
      <c r="C1576" s="69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25">
      <c r="A1577">
        <v>26933</v>
      </c>
      <c r="B1577">
        <v>7810</v>
      </c>
      <c r="C1577" s="69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25">
      <c r="A1578">
        <v>26934</v>
      </c>
      <c r="B1578">
        <v>5897</v>
      </c>
      <c r="C1578" s="69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25">
      <c r="A1579">
        <v>26943</v>
      </c>
      <c r="B1579">
        <v>5702</v>
      </c>
      <c r="C1579" s="69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25">
      <c r="A1580">
        <v>26949</v>
      </c>
      <c r="B1580">
        <v>13475</v>
      </c>
      <c r="C1580" s="69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25">
      <c r="A1581">
        <v>26954</v>
      </c>
      <c r="B1581">
        <v>8141</v>
      </c>
      <c r="C1581" s="69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25">
      <c r="A1582">
        <v>26972</v>
      </c>
      <c r="B1582">
        <v>5722</v>
      </c>
      <c r="C1582" s="69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25">
      <c r="A1583">
        <v>26978</v>
      </c>
      <c r="B1583">
        <v>8141</v>
      </c>
      <c r="C1583" s="69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25">
      <c r="A1584">
        <v>26979</v>
      </c>
      <c r="B1584">
        <v>13488</v>
      </c>
      <c r="C1584" s="69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25">
      <c r="A1585">
        <v>26984</v>
      </c>
      <c r="B1585">
        <v>8094</v>
      </c>
      <c r="C1585" s="69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25">
      <c r="A1586">
        <v>26989</v>
      </c>
      <c r="B1586">
        <v>2681</v>
      </c>
      <c r="C1586" s="69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25">
      <c r="A1587">
        <v>26998</v>
      </c>
      <c r="B1587">
        <v>9121</v>
      </c>
      <c r="C1587" s="69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25">
      <c r="A1588">
        <v>27004</v>
      </c>
      <c r="B1588">
        <v>582</v>
      </c>
      <c r="C1588" s="69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25">
      <c r="A1589">
        <v>27006</v>
      </c>
      <c r="B1589">
        <v>6584</v>
      </c>
      <c r="C1589" s="69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25">
      <c r="A1590">
        <v>27011</v>
      </c>
      <c r="B1590">
        <v>3168</v>
      </c>
      <c r="C1590" s="69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25">
      <c r="A1591">
        <v>27012</v>
      </c>
      <c r="B1591">
        <v>1187</v>
      </c>
      <c r="C1591" s="69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25">
      <c r="A1592">
        <v>27013</v>
      </c>
      <c r="B1592">
        <v>3020</v>
      </c>
      <c r="C1592" s="69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25">
      <c r="A1593">
        <v>27016</v>
      </c>
      <c r="B1593">
        <v>12521</v>
      </c>
      <c r="C1593" s="69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25">
      <c r="A1594">
        <v>27019</v>
      </c>
      <c r="B1594">
        <v>7670</v>
      </c>
      <c r="C1594" s="69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25">
      <c r="A1595">
        <v>27021</v>
      </c>
      <c r="B1595">
        <v>13156</v>
      </c>
      <c r="C1595" s="69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25">
      <c r="A1596">
        <v>27023</v>
      </c>
      <c r="B1596">
        <v>5722</v>
      </c>
      <c r="C1596" s="69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25">
      <c r="A1597">
        <v>27027</v>
      </c>
      <c r="B1597">
        <v>12388</v>
      </c>
      <c r="C1597" s="69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25">
      <c r="A1598">
        <v>27033</v>
      </c>
      <c r="B1598">
        <v>9944</v>
      </c>
      <c r="C1598" s="69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25">
      <c r="A1599">
        <v>27038</v>
      </c>
      <c r="B1599">
        <v>5722</v>
      </c>
      <c r="C1599" s="69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25">
      <c r="A1600">
        <v>27045</v>
      </c>
      <c r="B1600">
        <v>12079</v>
      </c>
      <c r="C1600" s="69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25">
      <c r="A1601">
        <v>27049</v>
      </c>
      <c r="B1601">
        <v>13382</v>
      </c>
      <c r="C1601" s="69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25">
      <c r="A1602">
        <v>27055</v>
      </c>
      <c r="B1602">
        <v>13573</v>
      </c>
      <c r="C1602" s="69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25">
      <c r="A1603">
        <v>27056</v>
      </c>
      <c r="B1603">
        <v>464</v>
      </c>
      <c r="C1603" s="69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69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25">
      <c r="A1605">
        <v>27067</v>
      </c>
      <c r="B1605">
        <v>6337</v>
      </c>
      <c r="C1605" s="69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25">
      <c r="A1606">
        <v>27073</v>
      </c>
      <c r="B1606">
        <v>8869</v>
      </c>
      <c r="C1606" s="69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25">
      <c r="A1607">
        <v>27079</v>
      </c>
      <c r="B1607">
        <v>8094</v>
      </c>
      <c r="C1607" s="69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25">
      <c r="A1608">
        <v>27085</v>
      </c>
      <c r="B1608">
        <v>6239</v>
      </c>
      <c r="C1608" s="69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25">
      <c r="A1609">
        <v>27091</v>
      </c>
      <c r="B1609">
        <v>4223</v>
      </c>
      <c r="C1609" s="69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25">
      <c r="A1610">
        <v>27092</v>
      </c>
      <c r="B1610">
        <v>2242</v>
      </c>
      <c r="C1610" s="69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25">
      <c r="A1611">
        <v>27095</v>
      </c>
      <c r="B1611">
        <v>12520</v>
      </c>
      <c r="C1611" s="69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25">
      <c r="A1612">
        <v>27100</v>
      </c>
      <c r="B1612">
        <v>486</v>
      </c>
      <c r="C1612" s="69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25">
      <c r="A1613">
        <v>27105</v>
      </c>
      <c r="B1613">
        <v>5897</v>
      </c>
      <c r="C1613" s="69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25">
      <c r="A1614">
        <v>27109</v>
      </c>
      <c r="B1614">
        <v>11484</v>
      </c>
      <c r="C1614" s="69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25">
      <c r="A1615">
        <v>27116</v>
      </c>
      <c r="B1615">
        <v>9450</v>
      </c>
      <c r="C1615" s="69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25">
      <c r="A1616">
        <v>27117</v>
      </c>
      <c r="B1616">
        <v>11682</v>
      </c>
      <c r="C1616" s="69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25">
      <c r="A1617">
        <v>27122</v>
      </c>
      <c r="B1617">
        <v>13400</v>
      </c>
      <c r="C1617" s="69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25">
      <c r="A1618">
        <v>27129</v>
      </c>
      <c r="B1618">
        <v>8051</v>
      </c>
      <c r="C1618" s="69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25">
      <c r="A1619">
        <v>27133</v>
      </c>
      <c r="B1619">
        <v>8342</v>
      </c>
      <c r="C1619" s="69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25">
      <c r="A1620">
        <v>27136</v>
      </c>
      <c r="B1620">
        <v>8211</v>
      </c>
      <c r="C1620" s="69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25">
      <c r="A1621">
        <v>27141</v>
      </c>
      <c r="B1621">
        <v>4937</v>
      </c>
      <c r="C1621" s="69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25">
      <c r="A1622">
        <v>27150</v>
      </c>
      <c r="B1622">
        <v>5279</v>
      </c>
      <c r="C1622" s="69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25">
      <c r="A1623">
        <v>27155</v>
      </c>
      <c r="B1623">
        <v>8869</v>
      </c>
      <c r="C1623" s="69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25">
      <c r="A1624">
        <v>27157</v>
      </c>
      <c r="B1624">
        <v>8293</v>
      </c>
      <c r="C1624" s="69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25">
      <c r="A1625">
        <v>27162</v>
      </c>
      <c r="B1625">
        <v>5172</v>
      </c>
      <c r="C1625" s="69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25">
      <c r="A1626">
        <v>27165</v>
      </c>
      <c r="B1626">
        <v>8265</v>
      </c>
      <c r="C1626" s="69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25">
      <c r="A1627">
        <v>27171</v>
      </c>
      <c r="B1627">
        <v>5475</v>
      </c>
      <c r="C1627" s="69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25">
      <c r="A1628">
        <v>27174</v>
      </c>
      <c r="B1628">
        <v>11462</v>
      </c>
      <c r="C1628" s="69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25">
      <c r="A1629">
        <v>27175</v>
      </c>
      <c r="B1629">
        <v>464</v>
      </c>
      <c r="C1629" s="69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25">
      <c r="A1630">
        <v>27178</v>
      </c>
      <c r="B1630">
        <v>10358</v>
      </c>
      <c r="C1630" s="69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25">
      <c r="A1631">
        <v>27179</v>
      </c>
      <c r="B1631">
        <v>194</v>
      </c>
      <c r="C1631" s="69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25">
      <c r="A1632">
        <v>27181</v>
      </c>
      <c r="B1632">
        <v>12079</v>
      </c>
      <c r="C1632" s="69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25">
      <c r="A1633">
        <v>27183</v>
      </c>
      <c r="B1633">
        <v>13693</v>
      </c>
      <c r="C1633" s="69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25">
      <c r="A1634">
        <v>27187</v>
      </c>
      <c r="B1634">
        <v>9933</v>
      </c>
      <c r="C1634" s="69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25">
      <c r="A1635">
        <v>27193</v>
      </c>
      <c r="B1635">
        <v>1187</v>
      </c>
      <c r="C1635" s="69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25">
      <c r="A1636">
        <v>27196</v>
      </c>
      <c r="B1636">
        <v>10755</v>
      </c>
      <c r="C1636" s="69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25">
      <c r="A1637">
        <v>27197</v>
      </c>
      <c r="B1637">
        <v>10093</v>
      </c>
      <c r="C1637" s="69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25">
      <c r="A1638">
        <v>27201</v>
      </c>
      <c r="B1638">
        <v>7952</v>
      </c>
      <c r="C1638" s="69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25">
      <c r="A1639">
        <v>27207</v>
      </c>
      <c r="B1639">
        <v>13222</v>
      </c>
      <c r="C1639" s="69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25">
      <c r="A1640">
        <v>27214</v>
      </c>
      <c r="B1640">
        <v>11462</v>
      </c>
      <c r="C1640" s="69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25">
      <c r="A1641">
        <v>27219</v>
      </c>
      <c r="B1641">
        <v>5894</v>
      </c>
      <c r="C1641" s="69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25">
      <c r="A1642">
        <v>27223</v>
      </c>
      <c r="B1642">
        <v>12848</v>
      </c>
      <c r="C1642" s="69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25">
      <c r="A1643">
        <v>27227</v>
      </c>
      <c r="B1643">
        <v>8265</v>
      </c>
      <c r="C1643" s="69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25">
      <c r="A1644">
        <v>27229</v>
      </c>
      <c r="B1644">
        <v>5702</v>
      </c>
      <c r="C1644" s="69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25">
      <c r="A1645">
        <v>27233</v>
      </c>
      <c r="B1645">
        <v>2953</v>
      </c>
      <c r="C1645" s="69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25">
      <c r="A1646">
        <v>27236</v>
      </c>
      <c r="B1646">
        <v>13345</v>
      </c>
      <c r="C1646" s="69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25">
      <c r="A1647">
        <v>27238</v>
      </c>
      <c r="B1647">
        <v>8211</v>
      </c>
      <c r="C1647" s="69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25">
      <c r="A1648">
        <v>27240</v>
      </c>
      <c r="B1648">
        <v>12906</v>
      </c>
      <c r="C1648" s="69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25">
      <c r="A1649">
        <v>27245</v>
      </c>
      <c r="B1649">
        <v>834</v>
      </c>
      <c r="C1649" s="69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25">
      <c r="A1650">
        <v>27248</v>
      </c>
      <c r="B1650">
        <v>3020</v>
      </c>
      <c r="C1650" s="69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25">
      <c r="A1651">
        <v>27255</v>
      </c>
      <c r="B1651">
        <v>339</v>
      </c>
      <c r="C1651" s="69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25">
      <c r="A1652">
        <v>27258</v>
      </c>
      <c r="B1652">
        <v>8439</v>
      </c>
      <c r="C1652" s="69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25">
      <c r="A1653">
        <v>27261</v>
      </c>
      <c r="B1653">
        <v>3112</v>
      </c>
      <c r="C1653" s="69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25">
      <c r="A1654">
        <v>27272</v>
      </c>
      <c r="B1654">
        <v>7706</v>
      </c>
      <c r="C1654" s="69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25">
      <c r="A1655">
        <v>27278</v>
      </c>
      <c r="B1655">
        <v>10924</v>
      </c>
      <c r="C1655" s="69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25">
      <c r="A1656">
        <v>27283</v>
      </c>
      <c r="B1656">
        <v>7243</v>
      </c>
      <c r="C1656" s="69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25">
      <c r="A1657">
        <v>27284</v>
      </c>
      <c r="B1657">
        <v>9663</v>
      </c>
      <c r="C1657" s="69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25">
      <c r="A1658">
        <v>27287</v>
      </c>
      <c r="B1658">
        <v>8826</v>
      </c>
      <c r="C1658" s="69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25">
      <c r="A1659">
        <v>27294</v>
      </c>
      <c r="B1659">
        <v>11404</v>
      </c>
      <c r="C1659" s="69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25">
      <c r="A1660">
        <v>27296</v>
      </c>
      <c r="B1660">
        <v>7243</v>
      </c>
      <c r="C1660" s="69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25">
      <c r="A1661">
        <v>27303</v>
      </c>
      <c r="B1661">
        <v>13382</v>
      </c>
      <c r="C1661" s="69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25">
      <c r="A1662">
        <v>27304</v>
      </c>
      <c r="B1662">
        <v>502</v>
      </c>
      <c r="C1662" s="69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25">
      <c r="A1663">
        <v>27308</v>
      </c>
      <c r="B1663">
        <v>194</v>
      </c>
      <c r="C1663" s="69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25">
      <c r="A1664">
        <v>27314</v>
      </c>
      <c r="B1664">
        <v>3527</v>
      </c>
      <c r="C1664" s="69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25">
      <c r="A1665">
        <v>27318</v>
      </c>
      <c r="B1665">
        <v>5119</v>
      </c>
      <c r="C1665" s="69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25">
      <c r="A1666">
        <v>27319</v>
      </c>
      <c r="B1666">
        <v>9059</v>
      </c>
      <c r="C1666" s="69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25">
      <c r="A1667">
        <v>27329</v>
      </c>
      <c r="B1667">
        <v>3006</v>
      </c>
      <c r="C1667" s="69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69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25">
      <c r="A1669">
        <v>27336</v>
      </c>
      <c r="B1669">
        <v>3102</v>
      </c>
      <c r="C1669" s="69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25">
      <c r="A1670">
        <v>27342</v>
      </c>
      <c r="B1670">
        <v>6584</v>
      </c>
      <c r="C1670" s="69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25">
      <c r="A1671">
        <v>27348</v>
      </c>
      <c r="B1671">
        <v>11335</v>
      </c>
      <c r="C1671" s="69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25">
      <c r="A1672">
        <v>27353</v>
      </c>
      <c r="B1672">
        <v>9059</v>
      </c>
      <c r="C1672" s="69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25">
      <c r="A1673">
        <v>27359</v>
      </c>
      <c r="B1673">
        <v>2692</v>
      </c>
      <c r="C1673" s="69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25">
      <c r="A1674">
        <v>27360</v>
      </c>
      <c r="B1674">
        <v>11840</v>
      </c>
      <c r="C1674" s="69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25">
      <c r="A1675">
        <v>27364</v>
      </c>
      <c r="B1675">
        <v>7810</v>
      </c>
      <c r="C1675" s="69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25">
      <c r="A1676">
        <v>27370</v>
      </c>
      <c r="B1676">
        <v>10358</v>
      </c>
      <c r="C1676" s="69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25">
      <c r="A1677">
        <v>27376</v>
      </c>
      <c r="B1677">
        <v>6191</v>
      </c>
      <c r="C1677" s="69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25">
      <c r="A1678">
        <v>27378</v>
      </c>
      <c r="B1678">
        <v>4520</v>
      </c>
      <c r="C1678" s="69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25">
      <c r="A1679">
        <v>27383</v>
      </c>
      <c r="B1679">
        <v>8265</v>
      </c>
      <c r="C1679" s="69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25">
      <c r="A1680">
        <v>27390</v>
      </c>
      <c r="B1680">
        <v>11343</v>
      </c>
      <c r="C1680" s="69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25">
      <c r="A1681">
        <v>27397</v>
      </c>
      <c r="B1681">
        <v>4223</v>
      </c>
      <c r="C1681" s="69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25">
      <c r="A1682">
        <v>27403</v>
      </c>
      <c r="B1682">
        <v>9681</v>
      </c>
      <c r="C1682" s="69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25">
      <c r="A1683">
        <v>27405</v>
      </c>
      <c r="B1683">
        <v>10210</v>
      </c>
      <c r="C1683" s="69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25">
      <c r="A1684">
        <v>27410</v>
      </c>
      <c r="B1684">
        <v>5433</v>
      </c>
      <c r="C1684" s="69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25">
      <c r="A1685">
        <v>27417</v>
      </c>
      <c r="B1685">
        <v>339</v>
      </c>
      <c r="C1685" s="69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25">
      <c r="A1686">
        <v>27419</v>
      </c>
      <c r="B1686">
        <v>10142</v>
      </c>
      <c r="C1686" s="69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25">
      <c r="A1687">
        <v>27426</v>
      </c>
      <c r="B1687">
        <v>11335</v>
      </c>
      <c r="C1687" s="69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25">
      <c r="A1688">
        <v>27432</v>
      </c>
      <c r="B1688">
        <v>12895</v>
      </c>
      <c r="C1688" s="69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25">
      <c r="A1689">
        <v>27438</v>
      </c>
      <c r="B1689">
        <v>9450</v>
      </c>
      <c r="C1689" s="69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25">
      <c r="A1690">
        <v>27443</v>
      </c>
      <c r="B1690">
        <v>5748</v>
      </c>
      <c r="C1690" s="69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25">
      <c r="A1691">
        <v>27447</v>
      </c>
      <c r="B1691">
        <v>4703</v>
      </c>
      <c r="C1691" s="69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25">
      <c r="A1692">
        <v>27448</v>
      </c>
      <c r="B1692">
        <v>2447</v>
      </c>
      <c r="C1692" s="69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25">
      <c r="A1693">
        <v>27453</v>
      </c>
      <c r="B1693">
        <v>9121</v>
      </c>
      <c r="C1693" s="69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25">
      <c r="A1694">
        <v>27460</v>
      </c>
      <c r="B1694">
        <v>8007</v>
      </c>
      <c r="C1694" s="69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25">
      <c r="A1695">
        <v>27462</v>
      </c>
      <c r="B1695">
        <v>565</v>
      </c>
      <c r="C1695" s="69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25">
      <c r="A1696">
        <v>27467</v>
      </c>
      <c r="B1696">
        <v>11155</v>
      </c>
      <c r="C1696" s="69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25">
      <c r="A1697">
        <v>27472</v>
      </c>
      <c r="B1697">
        <v>5162</v>
      </c>
      <c r="C1697" s="69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25">
      <c r="A1698">
        <v>27475</v>
      </c>
      <c r="B1698">
        <v>11462</v>
      </c>
      <c r="C1698" s="69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25">
      <c r="A1699">
        <v>27480</v>
      </c>
      <c r="B1699">
        <v>1688</v>
      </c>
      <c r="C1699" s="69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25">
      <c r="A1700">
        <v>27482</v>
      </c>
      <c r="B1700">
        <v>12454</v>
      </c>
      <c r="C1700" s="69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25">
      <c r="A1701">
        <v>27484</v>
      </c>
      <c r="B1701">
        <v>5286</v>
      </c>
      <c r="C1701" s="69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25">
      <c r="A1702">
        <v>27488</v>
      </c>
      <c r="B1702">
        <v>2482</v>
      </c>
      <c r="C1702" s="69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25">
      <c r="A1703">
        <v>27493</v>
      </c>
      <c r="B1703">
        <v>3168</v>
      </c>
      <c r="C1703" s="69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25">
      <c r="A1704">
        <v>27499</v>
      </c>
      <c r="B1704">
        <v>13573</v>
      </c>
      <c r="C1704" s="69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25">
      <c r="A1705">
        <v>27510</v>
      </c>
      <c r="B1705">
        <v>10142</v>
      </c>
      <c r="C1705" s="69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25">
      <c r="A1706">
        <v>27513</v>
      </c>
      <c r="B1706">
        <v>8842</v>
      </c>
      <c r="C1706" s="69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25">
      <c r="A1707">
        <v>27518</v>
      </c>
      <c r="B1707">
        <v>8094</v>
      </c>
      <c r="C1707" s="69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25">
      <c r="A1708">
        <v>27524</v>
      </c>
      <c r="B1708">
        <v>12700</v>
      </c>
      <c r="C1708" s="69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25">
      <c r="A1709">
        <v>27531</v>
      </c>
      <c r="B1709">
        <v>13345</v>
      </c>
      <c r="C1709" s="69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25">
      <c r="A1710">
        <v>27533</v>
      </c>
      <c r="B1710">
        <v>10903</v>
      </c>
      <c r="C1710" s="69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25">
      <c r="A1711">
        <v>27538</v>
      </c>
      <c r="B1711">
        <v>2501</v>
      </c>
      <c r="C1711" s="69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25">
      <c r="A1712">
        <v>27540</v>
      </c>
      <c r="B1712">
        <v>3693</v>
      </c>
      <c r="C1712" s="69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25">
      <c r="A1713">
        <v>27546</v>
      </c>
      <c r="B1713">
        <v>1487</v>
      </c>
      <c r="C1713" s="69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25">
      <c r="A1714">
        <v>27550</v>
      </c>
      <c r="B1714">
        <v>13071</v>
      </c>
      <c r="C1714" s="69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25">
      <c r="A1715">
        <v>27555</v>
      </c>
      <c r="B1715">
        <v>9853</v>
      </c>
      <c r="C1715" s="69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25">
      <c r="A1716">
        <v>27558</v>
      </c>
      <c r="B1716">
        <v>582</v>
      </c>
      <c r="C1716" s="69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25">
      <c r="A1717">
        <v>27560</v>
      </c>
      <c r="B1717">
        <v>11244</v>
      </c>
      <c r="C1717" s="69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25">
      <c r="A1718">
        <v>27562</v>
      </c>
      <c r="B1718">
        <v>7297</v>
      </c>
      <c r="C1718" s="69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25">
      <c r="A1719">
        <v>27564</v>
      </c>
      <c r="B1719">
        <v>8141</v>
      </c>
      <c r="C1719" s="69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25">
      <c r="A1720">
        <v>27565</v>
      </c>
      <c r="B1720">
        <v>9663</v>
      </c>
      <c r="C1720" s="69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25">
      <c r="A1721">
        <v>27571</v>
      </c>
      <c r="B1721">
        <v>12576</v>
      </c>
      <c r="C1721" s="69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25">
      <c r="A1722">
        <v>27574</v>
      </c>
      <c r="B1722">
        <v>8601</v>
      </c>
      <c r="C1722" s="69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25">
      <c r="A1723">
        <v>27575</v>
      </c>
      <c r="B1723">
        <v>1185</v>
      </c>
      <c r="C1723" s="69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25">
      <c r="A1724">
        <v>27577</v>
      </c>
      <c r="B1724">
        <v>4695</v>
      </c>
      <c r="C1724" s="69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25">
      <c r="A1725">
        <v>27584</v>
      </c>
      <c r="B1725">
        <v>1329</v>
      </c>
      <c r="C1725" s="69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25">
      <c r="A1726">
        <v>27586</v>
      </c>
      <c r="B1726">
        <v>13345</v>
      </c>
      <c r="C1726" s="69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25">
      <c r="A1727">
        <v>27588</v>
      </c>
      <c r="B1727">
        <v>8957</v>
      </c>
      <c r="C1727" s="69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25">
      <c r="A1728">
        <v>27592</v>
      </c>
      <c r="B1728">
        <v>105</v>
      </c>
      <c r="C1728" s="69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25">
      <c r="A1729">
        <v>27596</v>
      </c>
      <c r="B1729">
        <v>959</v>
      </c>
      <c r="C1729" s="69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25">
      <c r="A1730">
        <v>27598</v>
      </c>
      <c r="B1730">
        <v>7076</v>
      </c>
      <c r="C1730" s="69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25">
      <c r="A1731">
        <v>27600</v>
      </c>
      <c r="B1731">
        <v>6761</v>
      </c>
      <c r="C1731" s="69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69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25">
      <c r="A1733">
        <v>27610</v>
      </c>
      <c r="B1733">
        <v>3992</v>
      </c>
      <c r="C1733" s="69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25">
      <c r="A1734">
        <v>27616</v>
      </c>
      <c r="B1734">
        <v>2487</v>
      </c>
      <c r="C1734" s="69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25">
      <c r="A1735">
        <v>27619</v>
      </c>
      <c r="B1735">
        <v>9681</v>
      </c>
      <c r="C1735" s="69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25">
      <c r="A1736">
        <v>27625</v>
      </c>
      <c r="B1736">
        <v>5702</v>
      </c>
      <c r="C1736" s="69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25">
      <c r="A1737">
        <v>27630</v>
      </c>
      <c r="B1737">
        <v>8957</v>
      </c>
      <c r="C1737" s="69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25">
      <c r="A1738">
        <v>27631</v>
      </c>
      <c r="B1738">
        <v>12390</v>
      </c>
      <c r="C1738" s="69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25">
      <c r="A1739">
        <v>27633</v>
      </c>
      <c r="B1739">
        <v>8869</v>
      </c>
      <c r="C1739" s="69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25">
      <c r="A1740">
        <v>27636</v>
      </c>
      <c r="B1740">
        <v>6584</v>
      </c>
      <c r="C1740" s="69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25">
      <c r="A1741">
        <v>27640</v>
      </c>
      <c r="B1741">
        <v>2482</v>
      </c>
      <c r="C1741" s="69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25">
      <c r="A1742">
        <v>27643</v>
      </c>
      <c r="B1742">
        <v>2692</v>
      </c>
      <c r="C1742" s="69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25">
      <c r="A1743">
        <v>27649</v>
      </c>
      <c r="B1743">
        <v>12390</v>
      </c>
      <c r="C1743" s="69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25">
      <c r="A1744">
        <v>27652</v>
      </c>
      <c r="B1744">
        <v>3475</v>
      </c>
      <c r="C1744" s="69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25">
      <c r="A1745">
        <v>27659</v>
      </c>
      <c r="B1745">
        <v>6958</v>
      </c>
      <c r="C1745" s="69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25">
      <c r="A1746">
        <v>27662</v>
      </c>
      <c r="B1746">
        <v>4667</v>
      </c>
      <c r="C1746" s="69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25">
      <c r="A1747">
        <v>27663</v>
      </c>
      <c r="B1747">
        <v>1518</v>
      </c>
      <c r="C1747" s="69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25">
      <c r="A1748">
        <v>27666</v>
      </c>
      <c r="B1748">
        <v>6109</v>
      </c>
      <c r="C1748" s="69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25">
      <c r="A1749">
        <v>27672</v>
      </c>
      <c r="B1749">
        <v>8470</v>
      </c>
      <c r="C1749" s="69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25">
      <c r="A1750">
        <v>27676</v>
      </c>
      <c r="B1750">
        <v>5748</v>
      </c>
      <c r="C1750" s="69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25">
      <c r="A1751">
        <v>27678</v>
      </c>
      <c r="B1751">
        <v>12157</v>
      </c>
      <c r="C1751" s="69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25">
      <c r="A1752">
        <v>27685</v>
      </c>
      <c r="B1752">
        <v>8957</v>
      </c>
      <c r="C1752" s="69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25">
      <c r="A1753">
        <v>27692</v>
      </c>
      <c r="B1753">
        <v>13832</v>
      </c>
      <c r="C1753" s="69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25">
      <c r="A1754">
        <v>27696</v>
      </c>
      <c r="B1754">
        <v>10803</v>
      </c>
      <c r="C1754" s="69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25">
      <c r="A1755">
        <v>27697</v>
      </c>
      <c r="B1755">
        <v>13808</v>
      </c>
      <c r="C1755" s="69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25">
      <c r="A1756">
        <v>27700</v>
      </c>
      <c r="B1756">
        <v>11111</v>
      </c>
      <c r="C1756" s="69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25">
      <c r="A1757">
        <v>27703</v>
      </c>
      <c r="B1757">
        <v>11111</v>
      </c>
      <c r="C1757" s="69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25">
      <c r="A1758">
        <v>27710</v>
      </c>
      <c r="B1758">
        <v>12454</v>
      </c>
      <c r="C1758" s="69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25">
      <c r="A1759">
        <v>27715</v>
      </c>
      <c r="B1759">
        <v>8293</v>
      </c>
      <c r="C1759" s="69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25">
      <c r="A1760">
        <v>27718</v>
      </c>
      <c r="B1760">
        <v>2685</v>
      </c>
      <c r="C1760" s="69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25">
      <c r="A1761">
        <v>27719</v>
      </c>
      <c r="B1761">
        <v>4672</v>
      </c>
      <c r="C1761" s="69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25">
      <c r="A1762">
        <v>27726</v>
      </c>
      <c r="B1762">
        <v>11703</v>
      </c>
      <c r="C1762" s="69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25">
      <c r="A1763">
        <v>27727</v>
      </c>
      <c r="B1763">
        <v>8094</v>
      </c>
      <c r="C1763" s="69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25">
      <c r="A1764">
        <v>27730</v>
      </c>
      <c r="B1764">
        <v>13400</v>
      </c>
      <c r="C1764" s="69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25">
      <c r="A1765">
        <v>27735</v>
      </c>
      <c r="B1765">
        <v>7067</v>
      </c>
      <c r="C1765" s="69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25">
      <c r="A1766">
        <v>27741</v>
      </c>
      <c r="B1766">
        <v>2380</v>
      </c>
      <c r="C1766" s="69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25">
      <c r="A1767">
        <v>27748</v>
      </c>
      <c r="B1767">
        <v>6761</v>
      </c>
      <c r="C1767" s="69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25">
      <c r="A1768">
        <v>27752</v>
      </c>
      <c r="B1768">
        <v>6191</v>
      </c>
      <c r="C1768" s="69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25">
      <c r="A1769">
        <v>27756</v>
      </c>
      <c r="B1769">
        <v>6383</v>
      </c>
      <c r="C1769" s="69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25">
      <c r="A1770">
        <v>27758</v>
      </c>
      <c r="B1770">
        <v>7306</v>
      </c>
      <c r="C1770" s="69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25">
      <c r="A1771">
        <v>27762</v>
      </c>
      <c r="B1771">
        <v>12404</v>
      </c>
      <c r="C1771" s="69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25">
      <c r="A1772">
        <v>27765</v>
      </c>
      <c r="B1772">
        <v>13400</v>
      </c>
      <c r="C1772" s="69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25">
      <c r="A1773">
        <v>27771</v>
      </c>
      <c r="B1773">
        <v>4722</v>
      </c>
      <c r="C1773" s="69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25">
      <c r="A1774">
        <v>27778</v>
      </c>
      <c r="B1774">
        <v>4657</v>
      </c>
      <c r="C1774" s="69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25">
      <c r="A1775">
        <v>27779</v>
      </c>
      <c r="B1775">
        <v>6882</v>
      </c>
      <c r="C1775" s="69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25">
      <c r="A1776">
        <v>27785</v>
      </c>
      <c r="B1776">
        <v>579</v>
      </c>
      <c r="C1776" s="69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25">
      <c r="A1777">
        <v>27789</v>
      </c>
      <c r="B1777">
        <v>7706</v>
      </c>
      <c r="C1777" s="69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25">
      <c r="A1778">
        <v>27791</v>
      </c>
      <c r="B1778">
        <v>9817</v>
      </c>
      <c r="C1778" s="69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25">
      <c r="A1779">
        <v>27794</v>
      </c>
      <c r="B1779">
        <v>4520</v>
      </c>
      <c r="C1779" s="69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25">
      <c r="A1780">
        <v>27795</v>
      </c>
      <c r="B1780">
        <v>8842</v>
      </c>
      <c r="C1780" s="69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25">
      <c r="A1781">
        <v>27796</v>
      </c>
      <c r="B1781">
        <v>9817</v>
      </c>
      <c r="C1781" s="69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25">
      <c r="A1782">
        <v>27801</v>
      </c>
      <c r="B1782">
        <v>5748</v>
      </c>
      <c r="C1782" s="69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25">
      <c r="A1783">
        <v>27803</v>
      </c>
      <c r="B1783">
        <v>213</v>
      </c>
      <c r="C1783" s="69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25">
      <c r="A1784">
        <v>27810</v>
      </c>
      <c r="B1784">
        <v>8200</v>
      </c>
      <c r="C1784" s="69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25">
      <c r="A1785">
        <v>27813</v>
      </c>
      <c r="B1785">
        <v>5159</v>
      </c>
      <c r="C1785" s="69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25">
      <c r="A1786">
        <v>27815</v>
      </c>
      <c r="B1786">
        <v>5730</v>
      </c>
      <c r="C1786" s="69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25">
      <c r="A1787">
        <v>27821</v>
      </c>
      <c r="B1787">
        <v>5722</v>
      </c>
      <c r="C1787" s="69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25">
      <c r="A1788">
        <v>27825</v>
      </c>
      <c r="B1788">
        <v>11111</v>
      </c>
      <c r="C1788" s="69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25">
      <c r="A1789">
        <v>27834</v>
      </c>
      <c r="B1789">
        <v>5730</v>
      </c>
      <c r="C1789" s="69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25">
      <c r="A1790">
        <v>27837</v>
      </c>
      <c r="B1790">
        <v>5080</v>
      </c>
      <c r="C1790" s="69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25">
      <c r="A1791">
        <v>27846</v>
      </c>
      <c r="B1791">
        <v>12423</v>
      </c>
      <c r="C1791" s="69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25">
      <c r="A1792">
        <v>27850</v>
      </c>
      <c r="B1792">
        <v>10258</v>
      </c>
      <c r="C1792" s="69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25">
      <c r="A1793">
        <v>27854</v>
      </c>
      <c r="B1793">
        <v>205</v>
      </c>
      <c r="C1793" s="69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25">
      <c r="A1794">
        <v>27857</v>
      </c>
      <c r="B1794">
        <v>4657</v>
      </c>
      <c r="C1794" s="69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25">
      <c r="A1795">
        <v>27864</v>
      </c>
      <c r="B1795">
        <v>4672</v>
      </c>
      <c r="C1795" s="69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69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25">
      <c r="A1797">
        <v>27870</v>
      </c>
      <c r="B1797">
        <v>7847</v>
      </c>
      <c r="C1797" s="69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25">
      <c r="A1798">
        <v>27877</v>
      </c>
      <c r="B1798">
        <v>5172</v>
      </c>
      <c r="C1798" s="69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25">
      <c r="A1799">
        <v>27880</v>
      </c>
      <c r="B1799">
        <v>1688</v>
      </c>
      <c r="C1799" s="69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25">
      <c r="A1800">
        <v>27893</v>
      </c>
      <c r="B1800">
        <v>3281</v>
      </c>
      <c r="C1800" s="69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25">
      <c r="A1801">
        <v>27898</v>
      </c>
      <c r="B1801">
        <v>1512</v>
      </c>
      <c r="C1801" s="69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25">
      <c r="A1802">
        <v>27905</v>
      </c>
      <c r="B1802">
        <v>3475</v>
      </c>
      <c r="C1802" s="69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25">
      <c r="A1803">
        <v>27906</v>
      </c>
      <c r="B1803">
        <v>194</v>
      </c>
      <c r="C1803" s="69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25">
      <c r="A1804">
        <v>27912</v>
      </c>
      <c r="B1804">
        <v>10846</v>
      </c>
      <c r="C1804" s="69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25">
      <c r="A1805">
        <v>27919</v>
      </c>
      <c r="B1805">
        <v>12895</v>
      </c>
      <c r="C1805" s="69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25">
      <c r="A1806">
        <v>27922</v>
      </c>
      <c r="B1806">
        <v>8821</v>
      </c>
      <c r="C1806" s="69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25">
      <c r="A1807">
        <v>27931</v>
      </c>
      <c r="B1807">
        <v>13413</v>
      </c>
      <c r="C1807" s="69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25">
      <c r="A1808">
        <v>27934</v>
      </c>
      <c r="B1808">
        <v>7706</v>
      </c>
      <c r="C1808" s="69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25">
      <c r="A1809">
        <v>27939</v>
      </c>
      <c r="B1809">
        <v>10358</v>
      </c>
      <c r="C1809" s="69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25">
      <c r="A1810">
        <v>27940</v>
      </c>
      <c r="B1810">
        <v>12357</v>
      </c>
      <c r="C1810" s="69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25">
      <c r="A1811">
        <v>27945</v>
      </c>
      <c r="B1811">
        <v>10358</v>
      </c>
      <c r="C1811" s="69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25">
      <c r="A1812">
        <v>27946</v>
      </c>
      <c r="B1812">
        <v>1233</v>
      </c>
      <c r="C1812" s="69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25">
      <c r="A1813">
        <v>27950</v>
      </c>
      <c r="B1813">
        <v>5674</v>
      </c>
      <c r="C1813" s="69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25">
      <c r="A1814">
        <v>27951</v>
      </c>
      <c r="B1814">
        <v>8144</v>
      </c>
      <c r="C1814" s="69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25">
      <c r="A1815">
        <v>27958</v>
      </c>
      <c r="B1815">
        <v>10794</v>
      </c>
      <c r="C1815" s="69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25">
      <c r="A1816">
        <v>27965</v>
      </c>
      <c r="B1816">
        <v>8957</v>
      </c>
      <c r="C1816" s="69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25">
      <c r="A1817">
        <v>27968</v>
      </c>
      <c r="B1817">
        <v>3192</v>
      </c>
      <c r="C1817" s="69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25">
      <c r="A1818">
        <v>27969</v>
      </c>
      <c r="B1818">
        <v>1185</v>
      </c>
      <c r="C1818" s="69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25">
      <c r="A1819">
        <v>27970</v>
      </c>
      <c r="B1819">
        <v>9933</v>
      </c>
      <c r="C1819" s="69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25">
      <c r="A1820">
        <v>27973</v>
      </c>
      <c r="B1820">
        <v>2692</v>
      </c>
      <c r="C1820" s="69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25">
      <c r="A1821">
        <v>27977</v>
      </c>
      <c r="B1821">
        <v>579</v>
      </c>
      <c r="C1821" s="69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25">
      <c r="A1822">
        <v>27981</v>
      </c>
      <c r="B1822">
        <v>13404</v>
      </c>
      <c r="C1822" s="69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25">
      <c r="A1823">
        <v>27986</v>
      </c>
      <c r="B1823">
        <v>9731</v>
      </c>
      <c r="C1823" s="69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25">
      <c r="A1824">
        <v>27992</v>
      </c>
      <c r="B1824">
        <v>339</v>
      </c>
      <c r="C1824" s="69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25">
      <c r="A1825">
        <v>27998</v>
      </c>
      <c r="B1825">
        <v>4981</v>
      </c>
      <c r="C1825" s="69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25">
      <c r="A1826">
        <v>27999</v>
      </c>
      <c r="B1826">
        <v>3638</v>
      </c>
      <c r="C1826" s="69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25">
      <c r="A1827">
        <v>28003</v>
      </c>
      <c r="B1827">
        <v>464</v>
      </c>
      <c r="C1827" s="69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25">
      <c r="A1828">
        <v>28010</v>
      </c>
      <c r="B1828">
        <v>2482</v>
      </c>
      <c r="C1828" s="69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25">
      <c r="A1829">
        <v>28012</v>
      </c>
      <c r="B1829">
        <v>565</v>
      </c>
      <c r="C1829" s="69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25">
      <c r="A1830">
        <v>28017</v>
      </c>
      <c r="B1830">
        <v>12423</v>
      </c>
      <c r="C1830" s="69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25">
      <c r="A1831">
        <v>28020</v>
      </c>
      <c r="B1831">
        <v>5162</v>
      </c>
      <c r="C1831" s="69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25">
      <c r="A1832">
        <v>28025</v>
      </c>
      <c r="B1832">
        <v>12043</v>
      </c>
      <c r="C1832" s="69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25">
      <c r="A1833">
        <v>28030</v>
      </c>
      <c r="B1833">
        <v>3646</v>
      </c>
      <c r="C1833" s="69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25">
      <c r="A1834">
        <v>28035</v>
      </c>
      <c r="B1834">
        <v>12906</v>
      </c>
      <c r="C1834" s="69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25">
      <c r="A1835">
        <v>28037</v>
      </c>
      <c r="B1835">
        <v>6929</v>
      </c>
      <c r="C1835" s="69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25">
      <c r="A1836">
        <v>28038</v>
      </c>
      <c r="B1836">
        <v>7263</v>
      </c>
      <c r="C1836" s="69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25">
      <c r="A1837">
        <v>28041</v>
      </c>
      <c r="B1837">
        <v>8094</v>
      </c>
      <c r="C1837" s="69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25">
      <c r="A1838">
        <v>28045</v>
      </c>
      <c r="B1838">
        <v>5159</v>
      </c>
      <c r="C1838" s="69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25">
      <c r="A1839">
        <v>28047</v>
      </c>
      <c r="B1839">
        <v>12520</v>
      </c>
      <c r="C1839" s="69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25">
      <c r="A1840">
        <v>28053</v>
      </c>
      <c r="B1840">
        <v>204</v>
      </c>
      <c r="C1840" s="69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25">
      <c r="A1841">
        <v>28058</v>
      </c>
      <c r="B1841">
        <v>12898</v>
      </c>
      <c r="C1841" s="69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25">
      <c r="A1842">
        <v>28061</v>
      </c>
      <c r="B1842">
        <v>7847</v>
      </c>
      <c r="C1842" s="69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25">
      <c r="A1843">
        <v>28066</v>
      </c>
      <c r="B1843">
        <v>5894</v>
      </c>
      <c r="C1843" s="69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25">
      <c r="A1844">
        <v>28076</v>
      </c>
      <c r="B1844">
        <v>6761</v>
      </c>
      <c r="C1844" s="69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25">
      <c r="A1845">
        <v>28081</v>
      </c>
      <c r="B1845">
        <v>6191</v>
      </c>
      <c r="C1845" s="69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25">
      <c r="A1846">
        <v>28087</v>
      </c>
      <c r="B1846">
        <v>6834</v>
      </c>
      <c r="C1846" s="69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25">
      <c r="A1847">
        <v>28092</v>
      </c>
      <c r="B1847">
        <v>3757</v>
      </c>
      <c r="C1847" s="69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25">
      <c r="A1848">
        <v>28095</v>
      </c>
      <c r="B1848">
        <v>9101</v>
      </c>
      <c r="C1848" s="69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25">
      <c r="A1849">
        <v>28100</v>
      </c>
      <c r="B1849">
        <v>3638</v>
      </c>
      <c r="C1849" s="69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25">
      <c r="A1850">
        <v>28107</v>
      </c>
      <c r="B1850">
        <v>8141</v>
      </c>
      <c r="C1850" s="69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25">
      <c r="A1851">
        <v>28112</v>
      </c>
      <c r="B1851">
        <v>3895</v>
      </c>
      <c r="C1851" s="69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25">
      <c r="A1852">
        <v>28115</v>
      </c>
      <c r="B1852">
        <v>7350</v>
      </c>
      <c r="C1852" s="69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25">
      <c r="A1853">
        <v>28119</v>
      </c>
      <c r="B1853">
        <v>9817</v>
      </c>
      <c r="C1853" s="69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25">
      <c r="A1854">
        <v>28128</v>
      </c>
      <c r="B1854">
        <v>13413</v>
      </c>
      <c r="C1854" s="69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25">
      <c r="A1855">
        <v>28134</v>
      </c>
      <c r="B1855">
        <v>6882</v>
      </c>
      <c r="C1855" s="69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25">
      <c r="A1856">
        <v>28137</v>
      </c>
      <c r="B1856">
        <v>10297</v>
      </c>
      <c r="C1856" s="69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25">
      <c r="A1857">
        <v>28140</v>
      </c>
      <c r="B1857">
        <v>4695</v>
      </c>
      <c r="C1857" s="69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25">
      <c r="A1858">
        <v>28144</v>
      </c>
      <c r="B1858">
        <v>8470</v>
      </c>
      <c r="C1858" s="69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25">
      <c r="A1859">
        <v>28147</v>
      </c>
      <c r="B1859">
        <v>6236</v>
      </c>
      <c r="C1859" s="69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69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25">
      <c r="A1861">
        <v>28150</v>
      </c>
      <c r="B1861">
        <v>9653</v>
      </c>
      <c r="C1861" s="69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25">
      <c r="A1862">
        <v>28152</v>
      </c>
      <c r="B1862">
        <v>4993</v>
      </c>
      <c r="C1862" s="69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25">
      <c r="A1863">
        <v>28155</v>
      </c>
      <c r="B1863">
        <v>7067</v>
      </c>
      <c r="C1863" s="69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25">
      <c r="A1864">
        <v>28162</v>
      </c>
      <c r="B1864">
        <v>10693</v>
      </c>
      <c r="C1864" s="69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25">
      <c r="A1865">
        <v>28169</v>
      </c>
      <c r="B1865">
        <v>11155</v>
      </c>
      <c r="C1865" s="69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25">
      <c r="A1866">
        <v>28173</v>
      </c>
      <c r="B1866">
        <v>10185</v>
      </c>
      <c r="C1866" s="69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25">
      <c r="A1867">
        <v>28180</v>
      </c>
      <c r="B1867">
        <v>8821</v>
      </c>
      <c r="C1867" s="69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25">
      <c r="A1868">
        <v>28187</v>
      </c>
      <c r="B1868">
        <v>10693</v>
      </c>
      <c r="C1868" s="69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25">
      <c r="A1869">
        <v>28194</v>
      </c>
      <c r="B1869">
        <v>339</v>
      </c>
      <c r="C1869" s="69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25">
      <c r="A1870">
        <v>28200</v>
      </c>
      <c r="B1870">
        <v>8408</v>
      </c>
      <c r="C1870" s="69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25">
      <c r="A1871">
        <v>28202</v>
      </c>
      <c r="B1871">
        <v>13943</v>
      </c>
      <c r="C1871" s="69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25">
      <c r="A1872">
        <v>28203</v>
      </c>
      <c r="B1872">
        <v>2685</v>
      </c>
      <c r="C1872" s="69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25">
      <c r="A1873">
        <v>28207</v>
      </c>
      <c r="B1873">
        <v>10713</v>
      </c>
      <c r="C1873" s="69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25">
      <c r="A1874">
        <v>28213</v>
      </c>
      <c r="B1874">
        <v>9512</v>
      </c>
      <c r="C1874" s="69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25">
      <c r="A1875">
        <v>28214</v>
      </c>
      <c r="B1875">
        <v>2692</v>
      </c>
      <c r="C1875" s="69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25">
      <c r="A1876">
        <v>28220</v>
      </c>
      <c r="B1876">
        <v>10358</v>
      </c>
      <c r="C1876" s="69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25">
      <c r="A1877">
        <v>28223</v>
      </c>
      <c r="B1877">
        <v>10360</v>
      </c>
      <c r="C1877" s="69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25">
      <c r="A1878">
        <v>28227</v>
      </c>
      <c r="B1878">
        <v>10185</v>
      </c>
      <c r="C1878" s="69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25">
      <c r="A1879">
        <v>28229</v>
      </c>
      <c r="B1879">
        <v>4678</v>
      </c>
      <c r="C1879" s="69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25">
      <c r="A1880">
        <v>28231</v>
      </c>
      <c r="B1880">
        <v>1487</v>
      </c>
      <c r="C1880" s="69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25">
      <c r="A1881">
        <v>28233</v>
      </c>
      <c r="B1881">
        <v>205</v>
      </c>
      <c r="C1881" s="69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25">
      <c r="A1882">
        <v>28238</v>
      </c>
      <c r="B1882">
        <v>2681</v>
      </c>
      <c r="C1882" s="69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25">
      <c r="A1883">
        <v>28240</v>
      </c>
      <c r="B1883">
        <v>2585</v>
      </c>
      <c r="C1883" s="69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25">
      <c r="A1884">
        <v>28246</v>
      </c>
      <c r="B1884">
        <v>6239</v>
      </c>
      <c r="C1884" s="69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25">
      <c r="A1885">
        <v>28249</v>
      </c>
      <c r="B1885">
        <v>6191</v>
      </c>
      <c r="C1885" s="69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25">
      <c r="A1886">
        <v>28255</v>
      </c>
      <c r="B1886">
        <v>10794</v>
      </c>
      <c r="C1886" s="69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25">
      <c r="A1887">
        <v>28258</v>
      </c>
      <c r="B1887">
        <v>11309</v>
      </c>
      <c r="C1887" s="69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25">
      <c r="A1888">
        <v>28262</v>
      </c>
      <c r="B1888">
        <v>6761</v>
      </c>
      <c r="C1888" s="69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25">
      <c r="A1889">
        <v>28266</v>
      </c>
      <c r="B1889">
        <v>511</v>
      </c>
      <c r="C1889" s="69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25">
      <c r="A1890">
        <v>28272</v>
      </c>
      <c r="B1890">
        <v>13009</v>
      </c>
      <c r="C1890" s="69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25">
      <c r="A1891">
        <v>28283</v>
      </c>
      <c r="B1891">
        <v>11111</v>
      </c>
      <c r="C1891" s="69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25">
      <c r="A1892">
        <v>28290</v>
      </c>
      <c r="B1892">
        <v>3112</v>
      </c>
      <c r="C1892" s="69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25">
      <c r="A1893">
        <v>28297</v>
      </c>
      <c r="B1893">
        <v>6236</v>
      </c>
      <c r="C1893" s="69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25">
      <c r="A1894">
        <v>28299</v>
      </c>
      <c r="B1894">
        <v>2585</v>
      </c>
      <c r="C1894" s="69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25">
      <c r="A1895">
        <v>28301</v>
      </c>
      <c r="B1895">
        <v>5475</v>
      </c>
      <c r="C1895" s="69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25">
      <c r="A1896">
        <v>28305</v>
      </c>
      <c r="B1896">
        <v>2723</v>
      </c>
      <c r="C1896" s="69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25">
      <c r="A1897">
        <v>28311</v>
      </c>
      <c r="B1897">
        <v>7897</v>
      </c>
      <c r="C1897" s="69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25">
      <c r="A1898">
        <v>28317</v>
      </c>
      <c r="B1898">
        <v>8293</v>
      </c>
      <c r="C1898" s="69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25">
      <c r="A1899">
        <v>28318</v>
      </c>
      <c r="B1899">
        <v>863</v>
      </c>
      <c r="C1899" s="69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25">
      <c r="A1900">
        <v>28323</v>
      </c>
      <c r="B1900">
        <v>13626</v>
      </c>
      <c r="C1900" s="69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25">
      <c r="A1901">
        <v>28330</v>
      </c>
      <c r="B1901">
        <v>5748</v>
      </c>
      <c r="C1901" s="69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25">
      <c r="A1902">
        <v>28333</v>
      </c>
      <c r="B1902">
        <v>12025</v>
      </c>
      <c r="C1902" s="69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25">
      <c r="A1903">
        <v>28336</v>
      </c>
      <c r="B1903">
        <v>6011</v>
      </c>
      <c r="C1903" s="69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25">
      <c r="A1904">
        <v>28343</v>
      </c>
      <c r="B1904">
        <v>2285</v>
      </c>
      <c r="C1904" s="69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25">
      <c r="A1905">
        <v>28349</v>
      </c>
      <c r="B1905">
        <v>282</v>
      </c>
      <c r="C1905" s="69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25">
      <c r="A1906">
        <v>28356</v>
      </c>
      <c r="B1906">
        <v>7696</v>
      </c>
      <c r="C1906" s="69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25">
      <c r="A1907">
        <v>28366</v>
      </c>
      <c r="B1907">
        <v>3757</v>
      </c>
      <c r="C1907" s="69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25">
      <c r="A1908">
        <v>28369</v>
      </c>
      <c r="B1908">
        <v>10210</v>
      </c>
      <c r="C1908" s="69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25">
      <c r="A1909">
        <v>28376</v>
      </c>
      <c r="B1909">
        <v>5046</v>
      </c>
      <c r="C1909" s="69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25">
      <c r="A1910">
        <v>28378</v>
      </c>
      <c r="B1910">
        <v>5286</v>
      </c>
      <c r="C1910" s="69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25">
      <c r="A1911">
        <v>28379</v>
      </c>
      <c r="B1911">
        <v>10210</v>
      </c>
      <c r="C1911" s="69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25">
      <c r="A1912">
        <v>28384</v>
      </c>
      <c r="B1912">
        <v>13273</v>
      </c>
      <c r="C1912" s="69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25">
      <c r="A1913">
        <v>28389</v>
      </c>
      <c r="B1913">
        <v>6236</v>
      </c>
      <c r="C1913" s="69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25">
      <c r="A1914">
        <v>28395</v>
      </c>
      <c r="B1914">
        <v>6584</v>
      </c>
      <c r="C1914" s="69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25">
      <c r="A1915">
        <v>28398</v>
      </c>
      <c r="B1915">
        <v>10903</v>
      </c>
      <c r="C1915" s="69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25">
      <c r="A1916">
        <v>28404</v>
      </c>
      <c r="B1916">
        <v>13808</v>
      </c>
      <c r="C1916" s="69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25">
      <c r="A1917">
        <v>28411</v>
      </c>
      <c r="B1917">
        <v>2462</v>
      </c>
      <c r="C1917" s="69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25">
      <c r="A1918">
        <v>28413</v>
      </c>
      <c r="B1918">
        <v>2462</v>
      </c>
      <c r="C1918" s="69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25">
      <c r="A1919">
        <v>28419</v>
      </c>
      <c r="B1919">
        <v>8513</v>
      </c>
      <c r="C1919" s="69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25">
      <c r="A1920">
        <v>28424</v>
      </c>
      <c r="B1920">
        <v>3527</v>
      </c>
      <c r="C1920" s="69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25">
      <c r="A1921">
        <v>28428</v>
      </c>
      <c r="B1921">
        <v>2041</v>
      </c>
      <c r="C1921" s="69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25">
      <c r="A1922">
        <v>28433</v>
      </c>
      <c r="B1922">
        <v>3281</v>
      </c>
      <c r="C1922" s="69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25">
      <c r="A1923">
        <v>28435</v>
      </c>
      <c r="B1923">
        <v>8601</v>
      </c>
      <c r="C1923" s="69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69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25">
      <c r="A1925">
        <v>28437</v>
      </c>
      <c r="B1925">
        <v>3112</v>
      </c>
      <c r="C1925" s="69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25">
      <c r="A1926">
        <v>28439</v>
      </c>
      <c r="B1926">
        <v>7696</v>
      </c>
      <c r="C1926" s="69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25">
      <c r="A1927">
        <v>28443</v>
      </c>
      <c r="B1927">
        <v>11928</v>
      </c>
      <c r="C1927" s="69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25">
      <c r="A1928">
        <v>28449</v>
      </c>
      <c r="B1928">
        <v>4722</v>
      </c>
      <c r="C1928" s="69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25">
      <c r="A1929">
        <v>28452</v>
      </c>
      <c r="B1929">
        <v>7002</v>
      </c>
      <c r="C1929" s="69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25">
      <c r="A1930">
        <v>28457</v>
      </c>
      <c r="B1930">
        <v>130</v>
      </c>
      <c r="C1930" s="69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25">
      <c r="A1931">
        <v>28458</v>
      </c>
      <c r="B1931">
        <v>6882</v>
      </c>
      <c r="C1931" s="69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25">
      <c r="A1932">
        <v>28460</v>
      </c>
      <c r="B1932">
        <v>9692</v>
      </c>
      <c r="C1932" s="69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25">
      <c r="A1933">
        <v>28466</v>
      </c>
      <c r="B1933">
        <v>10358</v>
      </c>
      <c r="C1933" s="69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25">
      <c r="A1934">
        <v>28471</v>
      </c>
      <c r="B1934">
        <v>3064</v>
      </c>
      <c r="C1934" s="69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25">
      <c r="A1935">
        <v>28474</v>
      </c>
      <c r="B1935">
        <v>4698</v>
      </c>
      <c r="C1935" s="69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25">
      <c r="A1936">
        <v>28479</v>
      </c>
      <c r="B1936">
        <v>3373</v>
      </c>
      <c r="C1936" s="69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25">
      <c r="A1937">
        <v>28484</v>
      </c>
      <c r="B1937">
        <v>13156</v>
      </c>
      <c r="C1937" s="69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25">
      <c r="A1938">
        <v>28488</v>
      </c>
      <c r="B1938">
        <v>10297</v>
      </c>
      <c r="C1938" s="69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25">
      <c r="A1939">
        <v>28491</v>
      </c>
      <c r="B1939">
        <v>2271</v>
      </c>
      <c r="C1939" s="69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25">
      <c r="A1940">
        <v>28495</v>
      </c>
      <c r="B1940">
        <v>8525</v>
      </c>
      <c r="C1940" s="69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25">
      <c r="A1941">
        <v>28498</v>
      </c>
      <c r="B1941">
        <v>582</v>
      </c>
      <c r="C1941" s="69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25">
      <c r="A1942">
        <v>28502</v>
      </c>
      <c r="B1942">
        <v>6834</v>
      </c>
      <c r="C1942" s="69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25">
      <c r="A1943">
        <v>28503</v>
      </c>
      <c r="B1943">
        <v>3102</v>
      </c>
      <c r="C1943" s="69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25">
      <c r="A1944">
        <v>28509</v>
      </c>
      <c r="B1944">
        <v>10297</v>
      </c>
      <c r="C1944" s="69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25">
      <c r="A1945">
        <v>28510</v>
      </c>
      <c r="B1945">
        <v>4993</v>
      </c>
      <c r="C1945" s="69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25">
      <c r="A1946">
        <v>28511</v>
      </c>
      <c r="B1946">
        <v>10360</v>
      </c>
      <c r="C1946" s="69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25">
      <c r="A1947">
        <v>28512</v>
      </c>
      <c r="B1947">
        <v>12576</v>
      </c>
      <c r="C1947" s="69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25">
      <c r="A1948">
        <v>28516</v>
      </c>
      <c r="B1948">
        <v>13155</v>
      </c>
      <c r="C1948" s="69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25">
      <c r="A1949">
        <v>28518</v>
      </c>
      <c r="B1949">
        <v>13222</v>
      </c>
      <c r="C1949" s="69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25">
      <c r="A1950">
        <v>28520</v>
      </c>
      <c r="B1950">
        <v>10358</v>
      </c>
      <c r="C1950" s="69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25">
      <c r="A1951">
        <v>28526</v>
      </c>
      <c r="B1951">
        <v>10846</v>
      </c>
      <c r="C1951" s="69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25">
      <c r="A1952">
        <v>28529</v>
      </c>
      <c r="B1952">
        <v>6546</v>
      </c>
      <c r="C1952" s="69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25">
      <c r="A1953">
        <v>28532</v>
      </c>
      <c r="B1953">
        <v>4389</v>
      </c>
      <c r="C1953" s="69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25">
      <c r="A1954">
        <v>28533</v>
      </c>
      <c r="B1954">
        <v>8293</v>
      </c>
      <c r="C1954" s="69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25">
      <c r="A1955">
        <v>28536</v>
      </c>
      <c r="B1955">
        <v>3508</v>
      </c>
      <c r="C1955" s="69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25">
      <c r="A1956">
        <v>28538</v>
      </c>
      <c r="B1956">
        <v>4703</v>
      </c>
      <c r="C1956" s="69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25">
      <c r="A1957">
        <v>28540</v>
      </c>
      <c r="B1957">
        <v>8922</v>
      </c>
      <c r="C1957" s="69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25">
      <c r="A1958">
        <v>28545</v>
      </c>
      <c r="B1958">
        <v>7263</v>
      </c>
      <c r="C1958" s="69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25">
      <c r="A1959">
        <v>28547</v>
      </c>
      <c r="B1959">
        <v>439</v>
      </c>
      <c r="C1959" s="69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25">
      <c r="A1960">
        <v>28551</v>
      </c>
      <c r="B1960">
        <v>7395</v>
      </c>
      <c r="C1960" s="69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25">
      <c r="A1961">
        <v>28557</v>
      </c>
      <c r="B1961">
        <v>1584</v>
      </c>
      <c r="C1961" s="69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25">
      <c r="A1962">
        <v>28562</v>
      </c>
      <c r="B1962">
        <v>9333</v>
      </c>
      <c r="C1962" s="69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25">
      <c r="A1963">
        <v>28565</v>
      </c>
      <c r="B1963">
        <v>9731</v>
      </c>
      <c r="C1963" s="69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25">
      <c r="A1964">
        <v>28571</v>
      </c>
      <c r="B1964">
        <v>11111</v>
      </c>
      <c r="C1964" s="69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25">
      <c r="A1965">
        <v>28577</v>
      </c>
      <c r="B1965">
        <v>7810</v>
      </c>
      <c r="C1965" s="69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25">
      <c r="A1966">
        <v>28578</v>
      </c>
      <c r="B1966">
        <v>12728</v>
      </c>
      <c r="C1966" s="69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25">
      <c r="A1967">
        <v>28580</v>
      </c>
      <c r="B1967">
        <v>6109</v>
      </c>
      <c r="C1967" s="69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25">
      <c r="A1968">
        <v>28590</v>
      </c>
      <c r="B1968">
        <v>10541</v>
      </c>
      <c r="C1968" s="69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25">
      <c r="A1969">
        <v>28595</v>
      </c>
      <c r="B1969">
        <v>12848</v>
      </c>
      <c r="C1969" s="69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25">
      <c r="A1970">
        <v>28601</v>
      </c>
      <c r="B1970">
        <v>13413</v>
      </c>
      <c r="C1970" s="69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25">
      <c r="A1971">
        <v>28604</v>
      </c>
      <c r="B1971">
        <v>1233</v>
      </c>
      <c r="C1971" s="69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25">
      <c r="A1972">
        <v>28608</v>
      </c>
      <c r="B1972">
        <v>9132</v>
      </c>
      <c r="C1972" s="69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25">
      <c r="A1973">
        <v>28609</v>
      </c>
      <c r="B1973">
        <v>5175</v>
      </c>
      <c r="C1973" s="69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25">
      <c r="A1974">
        <v>28613</v>
      </c>
      <c r="B1974">
        <v>2380</v>
      </c>
      <c r="C1974" s="69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25">
      <c r="A1975">
        <v>28621</v>
      </c>
      <c r="B1975">
        <v>4698</v>
      </c>
      <c r="C1975" s="69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25">
      <c r="A1976">
        <v>28628</v>
      </c>
      <c r="B1976">
        <v>13573</v>
      </c>
      <c r="C1976" s="69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25">
      <c r="A1977">
        <v>28633</v>
      </c>
      <c r="B1977">
        <v>3512</v>
      </c>
      <c r="C1977" s="69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25">
      <c r="A1978">
        <v>28639</v>
      </c>
      <c r="B1978">
        <v>7354</v>
      </c>
      <c r="C1978" s="69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25">
      <c r="A1979">
        <v>28640</v>
      </c>
      <c r="B1979">
        <v>3789</v>
      </c>
      <c r="C1979" s="69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25">
      <c r="A1980">
        <v>28643</v>
      </c>
      <c r="B1980">
        <v>1185</v>
      </c>
      <c r="C1980" s="69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25">
      <c r="A1981">
        <v>28647</v>
      </c>
      <c r="B1981">
        <v>11404</v>
      </c>
      <c r="C1981" s="69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25">
      <c r="A1982">
        <v>28649</v>
      </c>
      <c r="B1982">
        <v>6834</v>
      </c>
      <c r="C1982" s="69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25">
      <c r="A1983">
        <v>28651</v>
      </c>
      <c r="B1983">
        <v>3693</v>
      </c>
      <c r="C1983" s="69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25">
      <c r="A1984">
        <v>28654</v>
      </c>
      <c r="B1984">
        <v>9731</v>
      </c>
      <c r="C1984" s="69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25">
      <c r="A1985">
        <v>28659</v>
      </c>
      <c r="B1985">
        <v>11462</v>
      </c>
      <c r="C1985" s="69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25">
      <c r="A1986">
        <v>28663</v>
      </c>
      <c r="B1986">
        <v>7627</v>
      </c>
      <c r="C1986" s="69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25">
      <c r="A1987">
        <v>28664</v>
      </c>
      <c r="B1987">
        <v>611</v>
      </c>
      <c r="C1987" s="69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69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25">
      <c r="A1989">
        <v>28671</v>
      </c>
      <c r="B1989">
        <v>2723</v>
      </c>
      <c r="C1989" s="69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25">
      <c r="A1990">
        <v>28674</v>
      </c>
      <c r="B1990">
        <v>3693</v>
      </c>
      <c r="C1990" s="69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25">
      <c r="A1991">
        <v>28676</v>
      </c>
      <c r="B1991">
        <v>3102</v>
      </c>
      <c r="C1991" s="69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25">
      <c r="A1992">
        <v>28683</v>
      </c>
      <c r="B1992">
        <v>6239</v>
      </c>
      <c r="C1992" s="69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25">
      <c r="A1993">
        <v>28686</v>
      </c>
      <c r="B1993">
        <v>5286</v>
      </c>
      <c r="C1993" s="69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25">
      <c r="A1994">
        <v>28687</v>
      </c>
      <c r="B1994">
        <v>13515</v>
      </c>
      <c r="C1994" s="69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25">
      <c r="A1995">
        <v>28689</v>
      </c>
      <c r="B1995">
        <v>1187</v>
      </c>
      <c r="C1995" s="69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25">
      <c r="A1996">
        <v>28694</v>
      </c>
      <c r="B1996">
        <v>5475</v>
      </c>
      <c r="C1996" s="69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25">
      <c r="A1997">
        <v>28698</v>
      </c>
      <c r="B1997">
        <v>9394</v>
      </c>
      <c r="C1997" s="69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25">
      <c r="A1998">
        <v>28701</v>
      </c>
      <c r="B1998">
        <v>10846</v>
      </c>
      <c r="C1998" s="69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25">
      <c r="A1999">
        <v>28702</v>
      </c>
      <c r="B1999">
        <v>12390</v>
      </c>
      <c r="C1999" s="69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25">
      <c r="A2000">
        <v>28704</v>
      </c>
      <c r="B2000">
        <v>3789</v>
      </c>
      <c r="C2000" s="69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25">
      <c r="A2001">
        <v>28710</v>
      </c>
      <c r="B2001">
        <v>3899</v>
      </c>
      <c r="C2001" s="69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25">
      <c r="A2002">
        <v>28714</v>
      </c>
      <c r="B2002">
        <v>3888</v>
      </c>
      <c r="C2002" s="69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25">
      <c r="A2003">
        <v>28716</v>
      </c>
      <c r="B2003">
        <v>6232</v>
      </c>
      <c r="C2003" s="69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25">
      <c r="A2004">
        <v>28720</v>
      </c>
      <c r="B2004">
        <v>7354</v>
      </c>
      <c r="C2004" s="69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25">
      <c r="A2005">
        <v>28726</v>
      </c>
      <c r="B2005">
        <v>13071</v>
      </c>
      <c r="C2005" s="69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25">
      <c r="A2006">
        <v>28727</v>
      </c>
      <c r="B2006">
        <v>9394</v>
      </c>
      <c r="C2006" s="69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25">
      <c r="A2007">
        <v>28730</v>
      </c>
      <c r="B2007">
        <v>6918</v>
      </c>
      <c r="C2007" s="69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25">
      <c r="A2008">
        <v>28737</v>
      </c>
      <c r="B2008">
        <v>7002</v>
      </c>
      <c r="C2008" s="69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25">
      <c r="A2009">
        <v>28740</v>
      </c>
      <c r="B2009">
        <v>8030</v>
      </c>
      <c r="C2009" s="69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25">
      <c r="A2010">
        <v>28744</v>
      </c>
      <c r="B2010">
        <v>3102</v>
      </c>
      <c r="C2010" s="69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25">
      <c r="A2011">
        <v>28747</v>
      </c>
      <c r="B2011">
        <v>1967</v>
      </c>
      <c r="C2011" s="69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25">
      <c r="A2012">
        <v>28749</v>
      </c>
      <c r="B2012">
        <v>5172</v>
      </c>
      <c r="C2012" s="69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25">
      <c r="A2013">
        <v>28752</v>
      </c>
      <c r="B2013">
        <v>11916</v>
      </c>
      <c r="C2013" s="69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25">
      <c r="A2014">
        <v>28753</v>
      </c>
      <c r="B2014">
        <v>3699</v>
      </c>
      <c r="C2014" s="69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25">
      <c r="A2015">
        <v>28754</v>
      </c>
      <c r="B2015">
        <v>464</v>
      </c>
      <c r="C2015" s="69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25">
      <c r="A2016">
        <v>28761</v>
      </c>
      <c r="B2016">
        <v>13273</v>
      </c>
      <c r="C2016" s="69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25">
      <c r="A2017">
        <v>28764</v>
      </c>
      <c r="B2017">
        <v>13626</v>
      </c>
      <c r="C2017" s="69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25">
      <c r="A2018">
        <v>28766</v>
      </c>
      <c r="B2018">
        <v>6473</v>
      </c>
      <c r="C2018" s="69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25">
      <c r="A2019">
        <v>28776</v>
      </c>
      <c r="B2019">
        <v>12305</v>
      </c>
      <c r="C2019" s="69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25">
      <c r="A2020">
        <v>28781</v>
      </c>
      <c r="B2020">
        <v>2487</v>
      </c>
      <c r="C2020" s="69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25">
      <c r="A2021">
        <v>28783</v>
      </c>
      <c r="B2021">
        <v>2380</v>
      </c>
      <c r="C2021" s="69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25">
      <c r="A2022">
        <v>28784</v>
      </c>
      <c r="B2022">
        <v>6337</v>
      </c>
      <c r="C2022" s="69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25">
      <c r="A2023">
        <v>28791</v>
      </c>
      <c r="B2023">
        <v>6021</v>
      </c>
      <c r="C2023" s="69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25">
      <c r="A2024">
        <v>28793</v>
      </c>
      <c r="B2024">
        <v>7306</v>
      </c>
      <c r="C2024" s="69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25">
      <c r="A2025">
        <v>28799</v>
      </c>
      <c r="B2025">
        <v>8513</v>
      </c>
      <c r="C2025" s="69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25">
      <c r="A2026">
        <v>28806</v>
      </c>
      <c r="B2026">
        <v>1185</v>
      </c>
      <c r="C2026" s="69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25">
      <c r="A2027">
        <v>28810</v>
      </c>
      <c r="B2027">
        <v>10185</v>
      </c>
      <c r="C2027" s="69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25">
      <c r="A2028">
        <v>28815</v>
      </c>
      <c r="B2028">
        <v>11111</v>
      </c>
      <c r="C2028" s="69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25">
      <c r="A2029">
        <v>28816</v>
      </c>
      <c r="B2029">
        <v>282</v>
      </c>
      <c r="C2029" s="69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25">
      <c r="A2030">
        <v>28823</v>
      </c>
      <c r="B2030">
        <v>579</v>
      </c>
      <c r="C2030" s="69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25">
      <c r="A2031">
        <v>28828</v>
      </c>
      <c r="B2031">
        <v>6239</v>
      </c>
      <c r="C2031" s="69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25">
      <c r="A2032">
        <v>28831</v>
      </c>
      <c r="B2032">
        <v>3899</v>
      </c>
      <c r="C2032" s="69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25">
      <c r="A2033">
        <v>28836</v>
      </c>
      <c r="B2033">
        <v>1538</v>
      </c>
      <c r="C2033" s="69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25">
      <c r="A2034">
        <v>28837</v>
      </c>
      <c r="B2034">
        <v>12454</v>
      </c>
      <c r="C2034" s="69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25">
      <c r="A2035">
        <v>28841</v>
      </c>
      <c r="B2035">
        <v>1329</v>
      </c>
      <c r="C2035" s="69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25">
      <c r="A2036">
        <v>28847</v>
      </c>
      <c r="B2036">
        <v>12898</v>
      </c>
      <c r="C2036" s="69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25">
      <c r="A2037">
        <v>28853</v>
      </c>
      <c r="B2037">
        <v>3888</v>
      </c>
      <c r="C2037" s="69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25">
      <c r="A2038">
        <v>28854</v>
      </c>
      <c r="B2038">
        <v>2462</v>
      </c>
      <c r="C2038" s="69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25">
      <c r="A2039">
        <v>28860</v>
      </c>
      <c r="B2039">
        <v>13943</v>
      </c>
      <c r="C2039" s="69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25">
      <c r="A2040">
        <v>28866</v>
      </c>
      <c r="B2040">
        <v>3895</v>
      </c>
      <c r="C2040" s="69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25">
      <c r="A2041">
        <v>28872</v>
      </c>
      <c r="B2041">
        <v>3404</v>
      </c>
      <c r="C2041" s="69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25">
      <c r="A2042">
        <v>28884</v>
      </c>
      <c r="B2042">
        <v>8412</v>
      </c>
      <c r="C2042" s="69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25">
      <c r="A2043">
        <v>28885</v>
      </c>
      <c r="B2043">
        <v>11484</v>
      </c>
      <c r="C2043" s="69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25">
      <c r="A2044">
        <v>28893</v>
      </c>
      <c r="B2044">
        <v>6918</v>
      </c>
      <c r="C2044" s="69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25">
      <c r="A2045">
        <v>28900</v>
      </c>
      <c r="B2045">
        <v>4993</v>
      </c>
      <c r="C2045" s="69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25">
      <c r="A2046">
        <v>28907</v>
      </c>
      <c r="B2046">
        <v>4389</v>
      </c>
      <c r="C2046" s="69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25">
      <c r="A2047">
        <v>28910</v>
      </c>
      <c r="B2047">
        <v>6918</v>
      </c>
      <c r="C2047" s="69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25">
      <c r="A2048">
        <v>28911</v>
      </c>
      <c r="B2048">
        <v>8400</v>
      </c>
      <c r="C2048" s="69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25">
      <c r="A2049">
        <v>28914</v>
      </c>
      <c r="B2049">
        <v>7952</v>
      </c>
      <c r="C2049" s="69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25">
      <c r="A2050">
        <v>28919</v>
      </c>
      <c r="B2050">
        <v>6191</v>
      </c>
      <c r="C2050" s="69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25">
      <c r="A2051">
        <v>28924</v>
      </c>
      <c r="B2051">
        <v>4937</v>
      </c>
      <c r="C2051" s="69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69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25">
      <c r="A2053">
        <v>28936</v>
      </c>
      <c r="B2053">
        <v>10903</v>
      </c>
      <c r="C2053" s="69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25">
      <c r="A2054">
        <v>28939</v>
      </c>
      <c r="B2054">
        <v>10755</v>
      </c>
      <c r="C2054" s="69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25">
      <c r="A2055">
        <v>28942</v>
      </c>
      <c r="B2055">
        <v>8342</v>
      </c>
      <c r="C2055" s="69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25">
      <c r="A2056">
        <v>28948</v>
      </c>
      <c r="B2056">
        <v>3404</v>
      </c>
      <c r="C2056" s="69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25">
      <c r="A2057">
        <v>28952</v>
      </c>
      <c r="B2057">
        <v>7696</v>
      </c>
      <c r="C2057" s="69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25">
      <c r="A2058">
        <v>28955</v>
      </c>
      <c r="B2058">
        <v>11484</v>
      </c>
      <c r="C2058" s="69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25">
      <c r="A2059">
        <v>28958</v>
      </c>
      <c r="B2059">
        <v>3699</v>
      </c>
      <c r="C2059" s="69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25">
      <c r="A2060">
        <v>28964</v>
      </c>
      <c r="B2060">
        <v>3693</v>
      </c>
      <c r="C2060" s="69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25">
      <c r="A2061">
        <v>28966</v>
      </c>
      <c r="B2061">
        <v>2948</v>
      </c>
      <c r="C2061" s="69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25">
      <c r="A2062">
        <v>28968</v>
      </c>
      <c r="B2062">
        <v>3192</v>
      </c>
      <c r="C2062" s="69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25">
      <c r="A2063">
        <v>28970</v>
      </c>
      <c r="B2063">
        <v>4722</v>
      </c>
      <c r="C2063" s="69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25">
      <c r="A2064">
        <v>28975</v>
      </c>
      <c r="B2064">
        <v>10185</v>
      </c>
      <c r="C2064" s="69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25">
      <c r="A2065">
        <v>28982</v>
      </c>
      <c r="B2065">
        <v>12404</v>
      </c>
      <c r="C2065" s="69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25">
      <c r="A2066">
        <v>28989</v>
      </c>
      <c r="B2066">
        <v>956</v>
      </c>
      <c r="C2066" s="69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25">
      <c r="A2067">
        <v>28995</v>
      </c>
      <c r="B2067">
        <v>12043</v>
      </c>
      <c r="C2067" s="69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25">
      <c r="A2068">
        <v>28997</v>
      </c>
      <c r="B2068">
        <v>4309</v>
      </c>
      <c r="C2068" s="69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25">
      <c r="A2069">
        <v>29002</v>
      </c>
      <c r="B2069">
        <v>12447</v>
      </c>
      <c r="C2069" s="69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25">
      <c r="A2070">
        <v>29004</v>
      </c>
      <c r="B2070">
        <v>5894</v>
      </c>
      <c r="C2070" s="69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25">
      <c r="A2071">
        <v>29005</v>
      </c>
      <c r="B2071">
        <v>423</v>
      </c>
      <c r="C2071" s="69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25">
      <c r="A2072">
        <v>29011</v>
      </c>
      <c r="B2072">
        <v>9676</v>
      </c>
      <c r="C2072" s="69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25">
      <c r="A2073">
        <v>29014</v>
      </c>
      <c r="B2073">
        <v>10938</v>
      </c>
      <c r="C2073" s="69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25">
      <c r="A2074">
        <v>29021</v>
      </c>
      <c r="B2074">
        <v>1584</v>
      </c>
      <c r="C2074" s="69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25">
      <c r="A2075">
        <v>29025</v>
      </c>
      <c r="B2075">
        <v>4167</v>
      </c>
      <c r="C2075" s="69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25">
      <c r="A2076">
        <v>29028</v>
      </c>
      <c r="B2076">
        <v>4913</v>
      </c>
      <c r="C2076" s="69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25">
      <c r="A2077">
        <v>29031</v>
      </c>
      <c r="B2077">
        <v>3192</v>
      </c>
      <c r="C2077" s="69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25">
      <c r="A2078">
        <v>29037</v>
      </c>
      <c r="B2078">
        <v>2041</v>
      </c>
      <c r="C2078" s="69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25">
      <c r="A2079">
        <v>29051</v>
      </c>
      <c r="B2079">
        <v>579</v>
      </c>
      <c r="C2079" s="69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25">
      <c r="A2080">
        <v>29057</v>
      </c>
      <c r="B2080">
        <v>8470</v>
      </c>
      <c r="C2080" s="69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25">
      <c r="A2081">
        <v>29062</v>
      </c>
      <c r="B2081">
        <v>12043</v>
      </c>
      <c r="C2081" s="69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25">
      <c r="A2082">
        <v>29066</v>
      </c>
      <c r="B2082">
        <v>3527</v>
      </c>
      <c r="C2082" s="69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25">
      <c r="A2083">
        <v>29071</v>
      </c>
      <c r="B2083">
        <v>10812</v>
      </c>
      <c r="C2083" s="69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25">
      <c r="A2084">
        <v>29080</v>
      </c>
      <c r="B2084">
        <v>4470</v>
      </c>
      <c r="C2084" s="69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25">
      <c r="A2085">
        <v>29085</v>
      </c>
      <c r="B2085">
        <v>2692</v>
      </c>
      <c r="C2085" s="69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25">
      <c r="A2086">
        <v>29086</v>
      </c>
      <c r="B2086">
        <v>9455</v>
      </c>
      <c r="C2086" s="69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25">
      <c r="A2087">
        <v>29088</v>
      </c>
      <c r="B2087">
        <v>13912</v>
      </c>
      <c r="C2087" s="69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25">
      <c r="A2088">
        <v>29094</v>
      </c>
      <c r="B2088">
        <v>3453</v>
      </c>
      <c r="C2088" s="69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25">
      <c r="A2089">
        <v>29095</v>
      </c>
      <c r="B2089">
        <v>6918</v>
      </c>
      <c r="C2089" s="69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25">
      <c r="A2090">
        <v>29097</v>
      </c>
      <c r="B2090">
        <v>1538</v>
      </c>
      <c r="C2090" s="69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25">
      <c r="A2091">
        <v>29099</v>
      </c>
      <c r="B2091">
        <v>2723</v>
      </c>
      <c r="C2091" s="69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25">
      <c r="A2092">
        <v>29104</v>
      </c>
      <c r="B2092">
        <v>3168</v>
      </c>
      <c r="C2092" s="69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25">
      <c r="A2093">
        <v>29108</v>
      </c>
      <c r="B2093">
        <v>10358</v>
      </c>
      <c r="C2093" s="69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25">
      <c r="A2094">
        <v>29113</v>
      </c>
      <c r="B2094">
        <v>11404</v>
      </c>
      <c r="C2094" s="69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25">
      <c r="A2095">
        <v>29115</v>
      </c>
      <c r="B2095">
        <v>1967</v>
      </c>
      <c r="C2095" s="69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25">
      <c r="A2096">
        <v>29121</v>
      </c>
      <c r="B2096">
        <v>11987</v>
      </c>
      <c r="C2096" s="69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25">
      <c r="A2097">
        <v>29122</v>
      </c>
      <c r="B2097">
        <v>3020</v>
      </c>
      <c r="C2097" s="69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25">
      <c r="A2098">
        <v>29124</v>
      </c>
      <c r="B2098">
        <v>13322</v>
      </c>
      <c r="C2098" s="69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25">
      <c r="A2099">
        <v>29127</v>
      </c>
      <c r="B2099">
        <v>2447</v>
      </c>
      <c r="C2099" s="69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25">
      <c r="A2100">
        <v>29131</v>
      </c>
      <c r="B2100">
        <v>11273</v>
      </c>
      <c r="C2100" s="69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25">
      <c r="A2101">
        <v>29134</v>
      </c>
      <c r="B2101">
        <v>12025</v>
      </c>
      <c r="C2101" s="69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25">
      <c r="A2102">
        <v>29136</v>
      </c>
      <c r="B2102">
        <v>11629</v>
      </c>
      <c r="C2102" s="69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25">
      <c r="A2103">
        <v>29143</v>
      </c>
      <c r="B2103">
        <v>8010</v>
      </c>
      <c r="C2103" s="69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25">
      <c r="A2104">
        <v>29145</v>
      </c>
      <c r="B2104">
        <v>6864</v>
      </c>
      <c r="C2104" s="69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25">
      <c r="A2105">
        <v>29152</v>
      </c>
      <c r="B2105">
        <v>13573</v>
      </c>
      <c r="C2105" s="69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25">
      <c r="A2106">
        <v>29158</v>
      </c>
      <c r="B2106">
        <v>8826</v>
      </c>
      <c r="C2106" s="69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25">
      <c r="A2107">
        <v>29164</v>
      </c>
      <c r="B2107">
        <v>11462</v>
      </c>
      <c r="C2107" s="69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25">
      <c r="A2108">
        <v>29169</v>
      </c>
      <c r="B2108">
        <v>7350</v>
      </c>
      <c r="C2108" s="69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25">
      <c r="A2109">
        <v>29171</v>
      </c>
      <c r="B2109">
        <v>2806</v>
      </c>
      <c r="C2109" s="69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25">
      <c r="A2110">
        <v>29178</v>
      </c>
      <c r="B2110">
        <v>3020</v>
      </c>
      <c r="C2110" s="69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25">
      <c r="A2111">
        <v>29181</v>
      </c>
      <c r="B2111">
        <v>12898</v>
      </c>
      <c r="C2111" s="69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25">
      <c r="A2112">
        <v>29183</v>
      </c>
      <c r="B2112">
        <v>2487</v>
      </c>
      <c r="C2112" s="69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25">
      <c r="A2113">
        <v>29184</v>
      </c>
      <c r="B2113">
        <v>3412</v>
      </c>
      <c r="C2113" s="69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25">
      <c r="A2114">
        <v>29186</v>
      </c>
      <c r="B2114">
        <v>9681</v>
      </c>
      <c r="C2114" s="69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25">
      <c r="A2115">
        <v>29192</v>
      </c>
      <c r="B2115">
        <v>4913</v>
      </c>
      <c r="C2115" s="69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69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25">
      <c r="A2117">
        <v>29197</v>
      </c>
      <c r="B2117">
        <v>130</v>
      </c>
      <c r="C2117" s="69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25">
      <c r="A2118">
        <v>29198</v>
      </c>
      <c r="B2118">
        <v>9442</v>
      </c>
      <c r="C2118" s="69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25">
      <c r="A2119">
        <v>29205</v>
      </c>
      <c r="B2119">
        <v>12445</v>
      </c>
      <c r="C2119" s="69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25">
      <c r="A2120">
        <v>29206</v>
      </c>
      <c r="B2120">
        <v>6383</v>
      </c>
      <c r="C2120" s="69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25">
      <c r="A2121">
        <v>29210</v>
      </c>
      <c r="B2121">
        <v>12895</v>
      </c>
      <c r="C2121" s="69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25">
      <c r="A2122">
        <v>29217</v>
      </c>
      <c r="B2122">
        <v>12124</v>
      </c>
      <c r="C2122" s="69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25">
      <c r="A2123">
        <v>29222</v>
      </c>
      <c r="B2123">
        <v>7067</v>
      </c>
      <c r="C2123" s="69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25">
      <c r="A2124">
        <v>29228</v>
      </c>
      <c r="B2124">
        <v>12025</v>
      </c>
      <c r="C2124" s="69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25">
      <c r="A2125">
        <v>29233</v>
      </c>
      <c r="B2125">
        <v>834</v>
      </c>
      <c r="C2125" s="69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25">
      <c r="A2126">
        <v>29234</v>
      </c>
      <c r="B2126">
        <v>10938</v>
      </c>
      <c r="C2126" s="69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25">
      <c r="A2127">
        <v>29240</v>
      </c>
      <c r="B2127">
        <v>6546</v>
      </c>
      <c r="C2127" s="69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25">
      <c r="A2128">
        <v>29242</v>
      </c>
      <c r="B2128">
        <v>4703</v>
      </c>
      <c r="C2128" s="69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25">
      <c r="A2129">
        <v>29248</v>
      </c>
      <c r="B2129">
        <v>11155</v>
      </c>
      <c r="C2129" s="69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25">
      <c r="A2130">
        <v>29255</v>
      </c>
      <c r="B2130">
        <v>6864</v>
      </c>
      <c r="C2130" s="69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25">
      <c r="A2131">
        <v>29256</v>
      </c>
      <c r="B2131">
        <v>1688</v>
      </c>
      <c r="C2131" s="69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25">
      <c r="A2132">
        <v>29258</v>
      </c>
      <c r="B2132">
        <v>12895</v>
      </c>
      <c r="C2132" s="69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25">
      <c r="A2133">
        <v>29262</v>
      </c>
      <c r="B2133">
        <v>8400</v>
      </c>
      <c r="C2133" s="69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25">
      <c r="A2134">
        <v>29268</v>
      </c>
      <c r="B2134">
        <v>8826</v>
      </c>
      <c r="C2134" s="69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25">
      <c r="A2135">
        <v>29275</v>
      </c>
      <c r="B2135">
        <v>1518</v>
      </c>
      <c r="C2135" s="69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25">
      <c r="A2136">
        <v>29281</v>
      </c>
      <c r="B2136">
        <v>464</v>
      </c>
      <c r="C2136" s="69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25">
      <c r="A2137">
        <v>29295</v>
      </c>
      <c r="B2137">
        <v>1236</v>
      </c>
      <c r="C2137" s="69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25">
      <c r="A2138">
        <v>29299</v>
      </c>
      <c r="B2138">
        <v>9933</v>
      </c>
      <c r="C2138" s="69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25">
      <c r="A2139">
        <v>29303</v>
      </c>
      <c r="B2139">
        <v>7263</v>
      </c>
      <c r="C2139" s="69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25">
      <c r="A2140">
        <v>29306</v>
      </c>
      <c r="B2140">
        <v>13338</v>
      </c>
      <c r="C2140" s="69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25">
      <c r="A2141">
        <v>29308</v>
      </c>
      <c r="B2141">
        <v>6337</v>
      </c>
      <c r="C2141" s="69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25">
      <c r="A2142">
        <v>29315</v>
      </c>
      <c r="B2142">
        <v>1070</v>
      </c>
      <c r="C2142" s="69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25">
      <c r="A2143">
        <v>29320</v>
      </c>
      <c r="B2143">
        <v>10755</v>
      </c>
      <c r="C2143" s="69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25">
      <c r="A2144">
        <v>29321</v>
      </c>
      <c r="B2144">
        <v>8408</v>
      </c>
      <c r="C2144" s="69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25">
      <c r="A2145">
        <v>29322</v>
      </c>
      <c r="B2145">
        <v>6281</v>
      </c>
      <c r="C2145" s="69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25">
      <c r="A2146">
        <v>29329</v>
      </c>
      <c r="B2146">
        <v>13808</v>
      </c>
      <c r="C2146" s="69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25">
      <c r="A2147">
        <v>29334</v>
      </c>
      <c r="B2147">
        <v>13345</v>
      </c>
      <c r="C2147" s="69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25">
      <c r="A2148">
        <v>29341</v>
      </c>
      <c r="B2148">
        <v>7897</v>
      </c>
      <c r="C2148" s="69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25">
      <c r="A2149">
        <v>29347</v>
      </c>
      <c r="B2149">
        <v>12848</v>
      </c>
      <c r="C2149" s="69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25">
      <c r="A2150">
        <v>29351</v>
      </c>
      <c r="B2150">
        <v>13573</v>
      </c>
      <c r="C2150" s="69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25">
      <c r="A2151">
        <v>29356</v>
      </c>
      <c r="B2151">
        <v>936</v>
      </c>
      <c r="C2151" s="69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25">
      <c r="A2152">
        <v>29357</v>
      </c>
      <c r="B2152">
        <v>9008</v>
      </c>
      <c r="C2152" s="69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25">
      <c r="A2153">
        <v>29359</v>
      </c>
      <c r="B2153">
        <v>10142</v>
      </c>
      <c r="C2153" s="69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25">
      <c r="A2154">
        <v>29360</v>
      </c>
      <c r="B2154">
        <v>2430</v>
      </c>
      <c r="C2154" s="69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25">
      <c r="A2155">
        <v>29361</v>
      </c>
      <c r="B2155">
        <v>11987</v>
      </c>
      <c r="C2155" s="69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25">
      <c r="A2156">
        <v>29362</v>
      </c>
      <c r="B2156">
        <v>8010</v>
      </c>
      <c r="C2156" s="69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25">
      <c r="A2157">
        <v>29365</v>
      </c>
      <c r="B2157">
        <v>2285</v>
      </c>
      <c r="C2157" s="69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25">
      <c r="A2158">
        <v>29372</v>
      </c>
      <c r="B2158">
        <v>3373</v>
      </c>
      <c r="C2158" s="69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25">
      <c r="A2159">
        <v>29378</v>
      </c>
      <c r="B2159">
        <v>582</v>
      </c>
      <c r="C2159" s="69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25">
      <c r="A2160">
        <v>29379</v>
      </c>
      <c r="B2160">
        <v>2880</v>
      </c>
      <c r="C2160" s="69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25">
      <c r="A2161">
        <v>29383</v>
      </c>
      <c r="B2161">
        <v>3527</v>
      </c>
      <c r="C2161" s="69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25">
      <c r="A2162">
        <v>29387</v>
      </c>
      <c r="B2162">
        <v>9450</v>
      </c>
      <c r="C2162" s="69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25">
      <c r="A2163">
        <v>29390</v>
      </c>
      <c r="B2163">
        <v>3888</v>
      </c>
      <c r="C2163" s="69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25">
      <c r="A2164">
        <v>29396</v>
      </c>
      <c r="B2164">
        <v>12906</v>
      </c>
      <c r="C2164" s="69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25">
      <c r="A2165">
        <v>29398</v>
      </c>
      <c r="B2165">
        <v>6236</v>
      </c>
      <c r="C2165" s="69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25">
      <c r="A2166">
        <v>29399</v>
      </c>
      <c r="B2166">
        <v>936</v>
      </c>
      <c r="C2166" s="69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25">
      <c r="A2167">
        <v>29401</v>
      </c>
      <c r="B2167">
        <v>7076</v>
      </c>
      <c r="C2167" s="69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25">
      <c r="A2168">
        <v>29402</v>
      </c>
      <c r="B2168">
        <v>11273</v>
      </c>
      <c r="C2168" s="69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25">
      <c r="A2169">
        <v>29408</v>
      </c>
      <c r="B2169">
        <v>4183</v>
      </c>
      <c r="C2169" s="69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25">
      <c r="A2170">
        <v>29409</v>
      </c>
      <c r="B2170">
        <v>3453</v>
      </c>
      <c r="C2170" s="69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25">
      <c r="A2171">
        <v>29412</v>
      </c>
      <c r="B2171">
        <v>8010</v>
      </c>
      <c r="C2171" s="69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25">
      <c r="A2172">
        <v>29419</v>
      </c>
      <c r="B2172">
        <v>10360</v>
      </c>
      <c r="C2172" s="69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25">
      <c r="A2173">
        <v>29420</v>
      </c>
      <c r="B2173">
        <v>3412</v>
      </c>
      <c r="C2173" s="69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25">
      <c r="A2174">
        <v>29421</v>
      </c>
      <c r="B2174">
        <v>3329</v>
      </c>
      <c r="C2174" s="69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25">
      <c r="A2175">
        <v>29422</v>
      </c>
      <c r="B2175">
        <v>12520</v>
      </c>
      <c r="C2175" s="69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25">
      <c r="A2176">
        <v>29425</v>
      </c>
      <c r="B2176">
        <v>7350</v>
      </c>
      <c r="C2176" s="69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25">
      <c r="A2177">
        <v>29431</v>
      </c>
      <c r="B2177">
        <v>2291</v>
      </c>
      <c r="C2177" s="69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25">
      <c r="A2178">
        <v>29438</v>
      </c>
      <c r="B2178">
        <v>12357</v>
      </c>
      <c r="C2178" s="69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25">
      <c r="A2179">
        <v>29445</v>
      </c>
      <c r="B2179">
        <v>12025</v>
      </c>
      <c r="C2179" s="69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69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25">
      <c r="A2181">
        <v>29451</v>
      </c>
      <c r="B2181">
        <v>4695</v>
      </c>
      <c r="C2181" s="69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25">
      <c r="A2182">
        <v>29458</v>
      </c>
      <c r="B2182">
        <v>13515</v>
      </c>
      <c r="C2182" s="69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25">
      <c r="A2183">
        <v>29460</v>
      </c>
      <c r="B2183">
        <v>5286</v>
      </c>
      <c r="C2183" s="69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25">
      <c r="A2184">
        <v>29467</v>
      </c>
      <c r="B2184">
        <v>11293</v>
      </c>
      <c r="C2184" s="69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25">
      <c r="A2185">
        <v>29471</v>
      </c>
      <c r="B2185">
        <v>13515</v>
      </c>
      <c r="C2185" s="69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25">
      <c r="A2186">
        <v>29476</v>
      </c>
      <c r="B2186">
        <v>834</v>
      </c>
      <c r="C2186" s="69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25">
      <c r="A2187">
        <v>29482</v>
      </c>
      <c r="B2187">
        <v>565</v>
      </c>
      <c r="C2187" s="69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25">
      <c r="A2188">
        <v>29488</v>
      </c>
      <c r="B2188">
        <v>8959</v>
      </c>
      <c r="C2188" s="69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25">
      <c r="A2189">
        <v>29492</v>
      </c>
      <c r="B2189">
        <v>10541</v>
      </c>
      <c r="C2189" s="69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25">
      <c r="A2190">
        <v>29493</v>
      </c>
      <c r="B2190">
        <v>8233</v>
      </c>
      <c r="C2190" s="69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25">
      <c r="A2191">
        <v>29496</v>
      </c>
      <c r="B2191">
        <v>11484</v>
      </c>
      <c r="C2191" s="69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25">
      <c r="A2192">
        <v>29500</v>
      </c>
      <c r="B2192">
        <v>7263</v>
      </c>
      <c r="C2192" s="69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25">
      <c r="A2193">
        <v>29505</v>
      </c>
      <c r="B2193">
        <v>13071</v>
      </c>
      <c r="C2193" s="69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25">
      <c r="A2194">
        <v>29510</v>
      </c>
      <c r="B2194">
        <v>3168</v>
      </c>
      <c r="C2194" s="69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25">
      <c r="A2195">
        <v>29512</v>
      </c>
      <c r="B2195">
        <v>9455</v>
      </c>
      <c r="C2195" s="69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25">
      <c r="A2196">
        <v>29516</v>
      </c>
      <c r="B2196">
        <v>7847</v>
      </c>
      <c r="C2196" s="69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25">
      <c r="A2197">
        <v>29520</v>
      </c>
      <c r="B2197">
        <v>12404</v>
      </c>
      <c r="C2197" s="69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25">
      <c r="A2198">
        <v>29525</v>
      </c>
      <c r="B2198">
        <v>12906</v>
      </c>
      <c r="C2198" s="69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25">
      <c r="A2199">
        <v>29532</v>
      </c>
      <c r="B2199">
        <v>3192</v>
      </c>
      <c r="C2199" s="69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25">
      <c r="A2200">
        <v>29536</v>
      </c>
      <c r="B2200">
        <v>2242</v>
      </c>
      <c r="C2200" s="69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25">
      <c r="A2201">
        <v>29539</v>
      </c>
      <c r="B2201">
        <v>13400</v>
      </c>
      <c r="C2201" s="69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25">
      <c r="A2202">
        <v>29546</v>
      </c>
      <c r="B2202">
        <v>10812</v>
      </c>
      <c r="C2202" s="69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25">
      <c r="A2203">
        <v>29552</v>
      </c>
      <c r="B2203">
        <v>2825</v>
      </c>
      <c r="C2203" s="69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25">
      <c r="A2204">
        <v>29554</v>
      </c>
      <c r="B2204">
        <v>8141</v>
      </c>
      <c r="C2204" s="69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25">
      <c r="A2205">
        <v>29557</v>
      </c>
      <c r="B2205">
        <v>5674</v>
      </c>
      <c r="C2205" s="69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25">
      <c r="A2206">
        <v>29564</v>
      </c>
      <c r="B2206">
        <v>10377</v>
      </c>
      <c r="C2206" s="69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25">
      <c r="A2207">
        <v>29567</v>
      </c>
      <c r="B2207">
        <v>10641</v>
      </c>
      <c r="C2207" s="69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25">
      <c r="A2208">
        <v>29570</v>
      </c>
      <c r="B2208">
        <v>5175</v>
      </c>
      <c r="C2208" s="69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25">
      <c r="A2209">
        <v>29577</v>
      </c>
      <c r="B2209">
        <v>11343</v>
      </c>
      <c r="C2209" s="69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25">
      <c r="A2210">
        <v>29583</v>
      </c>
      <c r="B2210">
        <v>12848</v>
      </c>
      <c r="C2210" s="69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25">
      <c r="A2211">
        <v>29585</v>
      </c>
      <c r="B2211">
        <v>3757</v>
      </c>
      <c r="C2211" s="69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25">
      <c r="A2212">
        <v>29590</v>
      </c>
      <c r="B2212">
        <v>12305</v>
      </c>
      <c r="C2212" s="69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25">
      <c r="A2213">
        <v>29594</v>
      </c>
      <c r="B2213">
        <v>11244</v>
      </c>
      <c r="C2213" s="69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25">
      <c r="A2214">
        <v>29600</v>
      </c>
      <c r="B2214">
        <v>3029</v>
      </c>
      <c r="C2214" s="69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25">
      <c r="A2215">
        <v>29602</v>
      </c>
      <c r="B2215">
        <v>13345</v>
      </c>
      <c r="C2215" s="69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25">
      <c r="A2216">
        <v>29605</v>
      </c>
      <c r="B2216">
        <v>12898</v>
      </c>
      <c r="C2216" s="69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25">
      <c r="A2217">
        <v>29607</v>
      </c>
      <c r="B2217">
        <v>8007</v>
      </c>
      <c r="C2217" s="69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25">
      <c r="A2218">
        <v>29610</v>
      </c>
      <c r="B2218">
        <v>8265</v>
      </c>
      <c r="C2218" s="69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25">
      <c r="A2219">
        <v>29615</v>
      </c>
      <c r="B2219">
        <v>6383</v>
      </c>
      <c r="C2219" s="69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25">
      <c r="A2220">
        <v>29618</v>
      </c>
      <c r="B2220">
        <v>7473</v>
      </c>
      <c r="C2220" s="69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25">
      <c r="A2221">
        <v>29619</v>
      </c>
      <c r="B2221">
        <v>7897</v>
      </c>
      <c r="C2221" s="69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25">
      <c r="A2222">
        <v>29626</v>
      </c>
      <c r="B2222">
        <v>1286</v>
      </c>
      <c r="C2222" s="69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25">
      <c r="A2223">
        <v>29630</v>
      </c>
      <c r="B2223">
        <v>12157</v>
      </c>
      <c r="C2223" s="69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25">
      <c r="A2224">
        <v>29631</v>
      </c>
      <c r="B2224">
        <v>8094</v>
      </c>
      <c r="C2224" s="69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25">
      <c r="A2225">
        <v>29634</v>
      </c>
      <c r="B2225">
        <v>6281</v>
      </c>
      <c r="C2225" s="69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25">
      <c r="A2226">
        <v>29640</v>
      </c>
      <c r="B2226">
        <v>1512</v>
      </c>
      <c r="C2226" s="69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25">
      <c r="A2227">
        <v>29646</v>
      </c>
      <c r="B2227">
        <v>9681</v>
      </c>
      <c r="C2227" s="69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25">
      <c r="A2228">
        <v>29651</v>
      </c>
      <c r="B2228">
        <v>2501</v>
      </c>
      <c r="C2228" s="69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25">
      <c r="A2229">
        <v>29654</v>
      </c>
      <c r="B2229">
        <v>2681</v>
      </c>
      <c r="C2229" s="69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25">
      <c r="A2230">
        <v>29659</v>
      </c>
      <c r="B2230">
        <v>6021</v>
      </c>
      <c r="C2230" s="69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25">
      <c r="A2231">
        <v>29665</v>
      </c>
      <c r="B2231">
        <v>4993</v>
      </c>
      <c r="C2231" s="69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25">
      <c r="A2232">
        <v>29672</v>
      </c>
      <c r="B2232">
        <v>10210</v>
      </c>
      <c r="C2232" s="69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25">
      <c r="A2233">
        <v>29682</v>
      </c>
      <c r="B2233">
        <v>12124</v>
      </c>
      <c r="C2233" s="69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25">
      <c r="A2234">
        <v>29684</v>
      </c>
      <c r="B2234">
        <v>11840</v>
      </c>
      <c r="C2234" s="69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25">
      <c r="A2235">
        <v>29690</v>
      </c>
      <c r="B2235">
        <v>4695</v>
      </c>
      <c r="C2235" s="69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25">
      <c r="A2236">
        <v>29693</v>
      </c>
      <c r="B2236">
        <v>936</v>
      </c>
      <c r="C2236" s="69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25">
      <c r="A2237">
        <v>29699</v>
      </c>
      <c r="B2237">
        <v>10755</v>
      </c>
      <c r="C2237" s="69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25">
      <c r="A2238">
        <v>29704</v>
      </c>
      <c r="B2238">
        <v>7395</v>
      </c>
      <c r="C2238" s="69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25">
      <c r="A2239">
        <v>29710</v>
      </c>
      <c r="B2239">
        <v>10713</v>
      </c>
      <c r="C2239" s="69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25">
      <c r="A2240">
        <v>29714</v>
      </c>
      <c r="B2240">
        <v>12906</v>
      </c>
      <c r="C2240" s="69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25">
      <c r="A2241">
        <v>29715</v>
      </c>
      <c r="B2241">
        <v>2041</v>
      </c>
      <c r="C2241" s="69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25">
      <c r="A2242">
        <v>29719</v>
      </c>
      <c r="B2242">
        <v>1286</v>
      </c>
      <c r="C2242" s="69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25">
      <c r="A2243">
        <v>29722</v>
      </c>
      <c r="B2243">
        <v>6109</v>
      </c>
      <c r="C2243" s="69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69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25">
      <c r="A2245">
        <v>29733</v>
      </c>
      <c r="B2245">
        <v>9933</v>
      </c>
      <c r="C2245" s="69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25">
      <c r="A2246">
        <v>29740</v>
      </c>
      <c r="B2246">
        <v>9676</v>
      </c>
      <c r="C2246" s="69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25">
      <c r="A2247">
        <v>29742</v>
      </c>
      <c r="B2247">
        <v>13338</v>
      </c>
      <c r="C2247" s="69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25">
      <c r="A2248">
        <v>29745</v>
      </c>
      <c r="B2248">
        <v>3029</v>
      </c>
      <c r="C2248" s="69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25">
      <c r="A2249">
        <v>29750</v>
      </c>
      <c r="B2249">
        <v>7263</v>
      </c>
      <c r="C2249" s="69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25">
      <c r="A2250">
        <v>29755</v>
      </c>
      <c r="B2250">
        <v>6011</v>
      </c>
      <c r="C2250" s="69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25">
      <c r="A2251">
        <v>29762</v>
      </c>
      <c r="B2251">
        <v>4981</v>
      </c>
      <c r="C2251" s="69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25">
      <c r="A2252">
        <v>29767</v>
      </c>
      <c r="B2252">
        <v>5730</v>
      </c>
      <c r="C2252" s="69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25">
      <c r="A2253">
        <v>29769</v>
      </c>
      <c r="B2253">
        <v>11343</v>
      </c>
      <c r="C2253" s="69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25">
      <c r="A2254">
        <v>29771</v>
      </c>
      <c r="B2254">
        <v>3508</v>
      </c>
      <c r="C2254" s="69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25">
      <c r="A2255">
        <v>29774</v>
      </c>
      <c r="B2255">
        <v>5475</v>
      </c>
      <c r="C2255" s="69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25">
      <c r="A2256">
        <v>29779</v>
      </c>
      <c r="B2256">
        <v>2681</v>
      </c>
      <c r="C2256" s="69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25">
      <c r="A2257">
        <v>29786</v>
      </c>
      <c r="B2257">
        <v>7706</v>
      </c>
      <c r="C2257" s="69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25">
      <c r="A2258">
        <v>29791</v>
      </c>
      <c r="B2258">
        <v>3453</v>
      </c>
      <c r="C2258" s="69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25">
      <c r="A2259">
        <v>29795</v>
      </c>
      <c r="B2259">
        <v>3789</v>
      </c>
      <c r="C2259" s="69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25">
      <c r="A2260">
        <v>29798</v>
      </c>
      <c r="B2260">
        <v>7395</v>
      </c>
      <c r="C2260" s="69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25">
      <c r="A2261">
        <v>29802</v>
      </c>
      <c r="B2261">
        <v>12898</v>
      </c>
      <c r="C2261" s="69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25">
      <c r="A2262">
        <v>29807</v>
      </c>
      <c r="B2262">
        <v>3453</v>
      </c>
      <c r="C2262" s="69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25">
      <c r="A2263">
        <v>29813</v>
      </c>
      <c r="B2263">
        <v>3699</v>
      </c>
      <c r="C2263" s="69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25">
      <c r="A2264">
        <v>29820</v>
      </c>
      <c r="B2264">
        <v>9681</v>
      </c>
      <c r="C2264" s="69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25">
      <c r="A2265">
        <v>29824</v>
      </c>
      <c r="B2265">
        <v>4470</v>
      </c>
      <c r="C2265" s="69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25">
      <c r="A2266">
        <v>29831</v>
      </c>
      <c r="B2266">
        <v>10812</v>
      </c>
      <c r="C2266" s="69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25">
      <c r="A2267">
        <v>29838</v>
      </c>
      <c r="B2267">
        <v>1185</v>
      </c>
      <c r="C2267" s="69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25">
      <c r="A2268">
        <v>29844</v>
      </c>
      <c r="B2268">
        <v>3699</v>
      </c>
      <c r="C2268" s="69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25">
      <c r="A2269">
        <v>29848</v>
      </c>
      <c r="B2269">
        <v>439</v>
      </c>
      <c r="C2269" s="69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25">
      <c r="A2270">
        <v>29853</v>
      </c>
      <c r="B2270">
        <v>205</v>
      </c>
      <c r="C2270" s="69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25">
      <c r="A2271">
        <v>29858</v>
      </c>
      <c r="B2271">
        <v>4678</v>
      </c>
      <c r="C2271" s="69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25">
      <c r="A2272">
        <v>29864</v>
      </c>
      <c r="B2272">
        <v>105</v>
      </c>
      <c r="C2272" s="69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25">
      <c r="A2273">
        <v>29867</v>
      </c>
      <c r="B2273">
        <v>13338</v>
      </c>
      <c r="C2273" s="69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25">
      <c r="A2274">
        <v>29873</v>
      </c>
      <c r="B2274">
        <v>10693</v>
      </c>
      <c r="C2274" s="69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25">
      <c r="A2275">
        <v>29880</v>
      </c>
      <c r="B2275">
        <v>2633</v>
      </c>
      <c r="C2275" s="69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25">
      <c r="A2276">
        <v>29887</v>
      </c>
      <c r="B2276">
        <v>8010</v>
      </c>
      <c r="C2276" s="69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25">
      <c r="A2277">
        <v>29894</v>
      </c>
      <c r="B2277">
        <v>282</v>
      </c>
      <c r="C2277" s="69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25">
      <c r="A2278">
        <v>29901</v>
      </c>
      <c r="B2278">
        <v>10185</v>
      </c>
      <c r="C2278" s="69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25">
      <c r="A2279">
        <v>29904</v>
      </c>
      <c r="B2279">
        <v>9132</v>
      </c>
      <c r="C2279" s="69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25">
      <c r="A2280">
        <v>29907</v>
      </c>
      <c r="B2280">
        <v>3373</v>
      </c>
      <c r="C2280" s="69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25">
      <c r="A2281">
        <v>29912</v>
      </c>
      <c r="B2281">
        <v>11916</v>
      </c>
      <c r="C2281" s="69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25">
      <c r="A2282">
        <v>29917</v>
      </c>
      <c r="B2282">
        <v>4688</v>
      </c>
      <c r="C2282" s="69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25">
      <c r="A2283">
        <v>29921</v>
      </c>
      <c r="B2283">
        <v>8513</v>
      </c>
      <c r="C2283" s="69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25">
      <c r="A2284">
        <v>29925</v>
      </c>
      <c r="B2284">
        <v>8412</v>
      </c>
      <c r="C2284" s="69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25">
      <c r="A2285">
        <v>29931</v>
      </c>
      <c r="B2285">
        <v>13009</v>
      </c>
      <c r="C2285" s="69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25">
      <c r="A2286">
        <v>29932</v>
      </c>
      <c r="B2286">
        <v>9008</v>
      </c>
      <c r="C2286" s="69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25">
      <c r="A2287">
        <v>29933</v>
      </c>
      <c r="B2287">
        <v>8010</v>
      </c>
      <c r="C2287" s="69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25">
      <c r="A2288">
        <v>29935</v>
      </c>
      <c r="B2288">
        <v>11404</v>
      </c>
      <c r="C2288" s="69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25">
      <c r="A2289">
        <v>29941</v>
      </c>
      <c r="B2289">
        <v>4913</v>
      </c>
      <c r="C2289" s="69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25">
      <c r="A2290">
        <v>29943</v>
      </c>
      <c r="B2290">
        <v>2953</v>
      </c>
      <c r="C2290" s="69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25">
      <c r="A2291">
        <v>29944</v>
      </c>
      <c r="B2291">
        <v>8094</v>
      </c>
      <c r="C2291" s="69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25">
      <c r="A2292">
        <v>29948</v>
      </c>
      <c r="B2292">
        <v>205</v>
      </c>
      <c r="C2292" s="69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25">
      <c r="A2293">
        <v>29950</v>
      </c>
      <c r="B2293">
        <v>5175</v>
      </c>
      <c r="C2293" s="69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25">
      <c r="A2294">
        <v>29955</v>
      </c>
      <c r="B2294">
        <v>9450</v>
      </c>
      <c r="C2294" s="69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25">
      <c r="A2295">
        <v>29957</v>
      </c>
      <c r="B2295">
        <v>6109</v>
      </c>
      <c r="C2295" s="69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25">
      <c r="A2296">
        <v>29962</v>
      </c>
      <c r="B2296">
        <v>13832</v>
      </c>
      <c r="C2296" s="69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25">
      <c r="A2297">
        <v>29969</v>
      </c>
      <c r="B2297">
        <v>5119</v>
      </c>
      <c r="C2297" s="69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25">
      <c r="A2298">
        <v>29971</v>
      </c>
      <c r="B2298">
        <v>2723</v>
      </c>
      <c r="C2298" s="69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25">
      <c r="A2299">
        <v>29974</v>
      </c>
      <c r="B2299">
        <v>4688</v>
      </c>
      <c r="C2299" s="69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25">
      <c r="A2300">
        <v>29980</v>
      </c>
      <c r="B2300">
        <v>13488</v>
      </c>
      <c r="C2300" s="69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25">
      <c r="A2301">
        <v>29985</v>
      </c>
      <c r="B2301">
        <v>10755</v>
      </c>
      <c r="C2301" s="69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25">
      <c r="A2302">
        <v>29986</v>
      </c>
      <c r="B2302">
        <v>511</v>
      </c>
      <c r="C2302" s="69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25">
      <c r="A2303">
        <v>29992</v>
      </c>
      <c r="B2303">
        <v>1518</v>
      </c>
      <c r="C2303" s="69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25">
      <c r="A2304">
        <v>29993</v>
      </c>
      <c r="B2304">
        <v>6546</v>
      </c>
      <c r="C2304" s="69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25">
      <c r="A2305">
        <v>29996</v>
      </c>
      <c r="B2305">
        <v>6232</v>
      </c>
      <c r="C2305" s="69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25">
      <c r="A2306">
        <v>29998</v>
      </c>
      <c r="B2306">
        <v>11393</v>
      </c>
      <c r="C2306" s="69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25">
      <c r="A2307">
        <v>30002</v>
      </c>
      <c r="B2307">
        <v>2585</v>
      </c>
      <c r="C2307" s="69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69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25">
      <c r="A2309">
        <v>30008</v>
      </c>
      <c r="B2309">
        <v>2023</v>
      </c>
      <c r="C2309" s="69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25">
      <c r="A2310">
        <v>30014</v>
      </c>
      <c r="B2310">
        <v>8200</v>
      </c>
      <c r="C2310" s="69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25">
      <c r="A2311">
        <v>30016</v>
      </c>
      <c r="B2311">
        <v>4698</v>
      </c>
      <c r="C2311" s="69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25">
      <c r="A2312">
        <v>30021</v>
      </c>
      <c r="B2312">
        <v>6473</v>
      </c>
      <c r="C2312" s="69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25">
      <c r="A2313">
        <v>30026</v>
      </c>
      <c r="B2313">
        <v>1688</v>
      </c>
      <c r="C2313" s="69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25">
      <c r="A2314">
        <v>30033</v>
      </c>
      <c r="B2314">
        <v>4672</v>
      </c>
      <c r="C2314" s="69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25">
      <c r="A2315">
        <v>30040</v>
      </c>
      <c r="B2315">
        <v>10377</v>
      </c>
      <c r="C2315" s="69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25">
      <c r="A2316">
        <v>30045</v>
      </c>
      <c r="B2316">
        <v>213</v>
      </c>
      <c r="C2316" s="69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25">
      <c r="A2317">
        <v>30048</v>
      </c>
      <c r="B2317">
        <v>8869</v>
      </c>
      <c r="C2317" s="69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25">
      <c r="A2318">
        <v>30053</v>
      </c>
      <c r="B2318">
        <v>2285</v>
      </c>
      <c r="C2318" s="69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25">
      <c r="A2319">
        <v>30058</v>
      </c>
      <c r="B2319">
        <v>3899</v>
      </c>
      <c r="C2319" s="69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25">
      <c r="A2320">
        <v>30060</v>
      </c>
      <c r="B2320">
        <v>464</v>
      </c>
      <c r="C2320" s="69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25">
      <c r="A2321">
        <v>30062</v>
      </c>
      <c r="B2321">
        <v>282</v>
      </c>
      <c r="C2321" s="69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25">
      <c r="A2322">
        <v>30063</v>
      </c>
      <c r="B2322">
        <v>10360</v>
      </c>
      <c r="C2322" s="69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25">
      <c r="A2323">
        <v>30070</v>
      </c>
      <c r="B2323">
        <v>10641</v>
      </c>
      <c r="C2323" s="69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25">
      <c r="A2324">
        <v>30071</v>
      </c>
      <c r="B2324">
        <v>8535</v>
      </c>
      <c r="C2324" s="69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25">
      <c r="A2325">
        <v>30072</v>
      </c>
      <c r="B2325">
        <v>13155</v>
      </c>
      <c r="C2325" s="69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25">
      <c r="A2326">
        <v>30076</v>
      </c>
      <c r="B2326">
        <v>13612</v>
      </c>
      <c r="C2326" s="69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25">
      <c r="A2327">
        <v>30079</v>
      </c>
      <c r="B2327">
        <v>10675</v>
      </c>
      <c r="C2327" s="69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25">
      <c r="A2328">
        <v>30081</v>
      </c>
      <c r="B2328">
        <v>6584</v>
      </c>
      <c r="C2328" s="69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25">
      <c r="A2329">
        <v>30088</v>
      </c>
      <c r="B2329">
        <v>423</v>
      </c>
      <c r="C2329" s="69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25">
      <c r="A2330">
        <v>30089</v>
      </c>
      <c r="B2330">
        <v>13345</v>
      </c>
      <c r="C2330" s="69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25">
      <c r="A2331">
        <v>30090</v>
      </c>
      <c r="B2331">
        <v>6393</v>
      </c>
      <c r="C2331" s="69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25">
      <c r="A2332">
        <v>30096</v>
      </c>
      <c r="B2332">
        <v>11987</v>
      </c>
      <c r="C2332" s="69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25">
      <c r="A2333">
        <v>30099</v>
      </c>
      <c r="B2333">
        <v>6250</v>
      </c>
      <c r="C2333" s="69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25">
      <c r="A2334">
        <v>30105</v>
      </c>
      <c r="B2334">
        <v>5172</v>
      </c>
      <c r="C2334" s="69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25">
      <c r="A2335">
        <v>30107</v>
      </c>
      <c r="B2335">
        <v>936</v>
      </c>
      <c r="C2335" s="69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25">
      <c r="A2336">
        <v>30108</v>
      </c>
      <c r="B2336">
        <v>8408</v>
      </c>
      <c r="C2336" s="69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25">
      <c r="A2337">
        <v>30110</v>
      </c>
      <c r="B2337">
        <v>213</v>
      </c>
      <c r="C2337" s="69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25">
      <c r="A2338">
        <v>30111</v>
      </c>
      <c r="B2338">
        <v>8233</v>
      </c>
      <c r="C2338" s="69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25">
      <c r="A2339">
        <v>30118</v>
      </c>
      <c r="B2339">
        <v>3281</v>
      </c>
      <c r="C2339" s="69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25">
      <c r="A2340">
        <v>30123</v>
      </c>
      <c r="B2340">
        <v>9681</v>
      </c>
      <c r="C2340" s="69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25">
      <c r="A2341">
        <v>30129</v>
      </c>
      <c r="B2341">
        <v>12576</v>
      </c>
      <c r="C2341" s="69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25">
      <c r="A2342">
        <v>30136</v>
      </c>
      <c r="B2342">
        <v>12520</v>
      </c>
      <c r="C2342" s="69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25">
      <c r="A2343">
        <v>30141</v>
      </c>
      <c r="B2343">
        <v>13626</v>
      </c>
      <c r="C2343" s="69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25">
      <c r="A2344">
        <v>30143</v>
      </c>
      <c r="B2344">
        <v>6393</v>
      </c>
      <c r="C2344" s="69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25">
      <c r="A2345">
        <v>30146</v>
      </c>
      <c r="B2345">
        <v>3064</v>
      </c>
      <c r="C2345" s="69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25">
      <c r="A2346">
        <v>30149</v>
      </c>
      <c r="B2346">
        <v>1187</v>
      </c>
      <c r="C2346" s="69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25">
      <c r="A2347">
        <v>30154</v>
      </c>
      <c r="B2347">
        <v>486</v>
      </c>
      <c r="C2347" s="69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25">
      <c r="A2348">
        <v>30157</v>
      </c>
      <c r="B2348">
        <v>579</v>
      </c>
      <c r="C2348" s="69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25">
      <c r="A2349">
        <v>30161</v>
      </c>
      <c r="B2349">
        <v>396</v>
      </c>
      <c r="C2349" s="69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25">
      <c r="A2350">
        <v>30163</v>
      </c>
      <c r="B2350">
        <v>339</v>
      </c>
      <c r="C2350" s="69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25">
      <c r="A2351">
        <v>30164</v>
      </c>
      <c r="B2351">
        <v>7706</v>
      </c>
      <c r="C2351" s="69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25">
      <c r="A2352">
        <v>30166</v>
      </c>
      <c r="B2352">
        <v>11404</v>
      </c>
      <c r="C2352" s="69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25">
      <c r="A2353">
        <v>30172</v>
      </c>
      <c r="B2353">
        <v>1487</v>
      </c>
      <c r="C2353" s="69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25">
      <c r="A2354">
        <v>30174</v>
      </c>
      <c r="B2354">
        <v>1329</v>
      </c>
      <c r="C2354" s="69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25">
      <c r="A2355">
        <v>30177</v>
      </c>
      <c r="B2355">
        <v>3029</v>
      </c>
      <c r="C2355" s="69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25">
      <c r="A2356">
        <v>30178</v>
      </c>
      <c r="B2356">
        <v>12700</v>
      </c>
      <c r="C2356" s="69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25">
      <c r="A2357">
        <v>30185</v>
      </c>
      <c r="B2357">
        <v>205</v>
      </c>
      <c r="C2357" s="69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25">
      <c r="A2358">
        <v>30192</v>
      </c>
      <c r="B2358">
        <v>9817</v>
      </c>
      <c r="C2358" s="69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25">
      <c r="A2359">
        <v>30194</v>
      </c>
      <c r="B2359">
        <v>10258</v>
      </c>
      <c r="C2359" s="69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25">
      <c r="A2360">
        <v>30197</v>
      </c>
      <c r="B2360">
        <v>13222</v>
      </c>
      <c r="C2360" s="69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25">
      <c r="A2361">
        <v>30199</v>
      </c>
      <c r="B2361">
        <v>7446</v>
      </c>
      <c r="C2361" s="69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25">
      <c r="A2362">
        <v>30205</v>
      </c>
      <c r="B2362">
        <v>2880</v>
      </c>
      <c r="C2362" s="69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25">
      <c r="A2363">
        <v>30209</v>
      </c>
      <c r="B2363">
        <v>13614</v>
      </c>
      <c r="C2363" s="69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25">
      <c r="A2364">
        <v>30210</v>
      </c>
      <c r="B2364">
        <v>2919</v>
      </c>
      <c r="C2364" s="69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25">
      <c r="A2365">
        <v>30213</v>
      </c>
      <c r="B2365">
        <v>5299</v>
      </c>
      <c r="C2365" s="69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25">
      <c r="A2366">
        <v>30217</v>
      </c>
      <c r="B2366">
        <v>1070</v>
      </c>
      <c r="C2366" s="69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25">
      <c r="A2367">
        <v>30219</v>
      </c>
      <c r="B2367">
        <v>7239</v>
      </c>
      <c r="C2367" s="69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25">
      <c r="A2368">
        <v>30224</v>
      </c>
      <c r="B2368">
        <v>3699</v>
      </c>
      <c r="C2368" s="69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25">
      <c r="A2369">
        <v>30228</v>
      </c>
      <c r="B2369">
        <v>11629</v>
      </c>
      <c r="C2369" s="69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25">
      <c r="A2370">
        <v>30234</v>
      </c>
      <c r="B2370">
        <v>13222</v>
      </c>
      <c r="C2370" s="69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25">
      <c r="A2371">
        <v>30235</v>
      </c>
      <c r="B2371">
        <v>12388</v>
      </c>
      <c r="C2371" s="69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69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25">
      <c r="A2373">
        <v>30240</v>
      </c>
      <c r="B2373">
        <v>2685</v>
      </c>
      <c r="C2373" s="69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25">
      <c r="A2374">
        <v>30241</v>
      </c>
      <c r="B2374">
        <v>5674</v>
      </c>
      <c r="C2374" s="69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25">
      <c r="A2375">
        <v>30243</v>
      </c>
      <c r="B2375">
        <v>13222</v>
      </c>
      <c r="C2375" s="69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25">
      <c r="A2376">
        <v>30248</v>
      </c>
      <c r="B2376">
        <v>2023</v>
      </c>
      <c r="C2376" s="69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25">
      <c r="A2377">
        <v>30255</v>
      </c>
      <c r="B2377">
        <v>5299</v>
      </c>
      <c r="C2377" s="69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25">
      <c r="A2378">
        <v>30260</v>
      </c>
      <c r="B2378">
        <v>3638</v>
      </c>
      <c r="C2378" s="69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25">
      <c r="A2379">
        <v>30267</v>
      </c>
      <c r="B2379">
        <v>6393</v>
      </c>
      <c r="C2379" s="69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25">
      <c r="A2380">
        <v>30274</v>
      </c>
      <c r="B2380">
        <v>11987</v>
      </c>
      <c r="C2380" s="69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25">
      <c r="A2381">
        <v>30277</v>
      </c>
      <c r="B2381">
        <v>2285</v>
      </c>
      <c r="C2381" s="69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25">
      <c r="A2382">
        <v>30283</v>
      </c>
      <c r="B2382">
        <v>4667</v>
      </c>
      <c r="C2382" s="69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25">
      <c r="A2383">
        <v>30285</v>
      </c>
      <c r="B2383">
        <v>9933</v>
      </c>
      <c r="C2383" s="69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25">
      <c r="A2384">
        <v>30290</v>
      </c>
      <c r="B2384">
        <v>9933</v>
      </c>
      <c r="C2384" s="69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25">
      <c r="A2385">
        <v>30293</v>
      </c>
      <c r="B2385">
        <v>7297</v>
      </c>
      <c r="C2385" s="69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25">
      <c r="A2386">
        <v>30295</v>
      </c>
      <c r="B2386">
        <v>11987</v>
      </c>
      <c r="C2386" s="69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25">
      <c r="A2387">
        <v>30300</v>
      </c>
      <c r="B2387">
        <v>9333</v>
      </c>
      <c r="C2387" s="69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25">
      <c r="A2388">
        <v>30304</v>
      </c>
      <c r="B2388">
        <v>9121</v>
      </c>
      <c r="C2388" s="69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25">
      <c r="A2389">
        <v>30307</v>
      </c>
      <c r="B2389">
        <v>10185</v>
      </c>
      <c r="C2389" s="69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25">
      <c r="A2390">
        <v>30314</v>
      </c>
      <c r="B2390">
        <v>6918</v>
      </c>
      <c r="C2390" s="69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25">
      <c r="A2391">
        <v>30317</v>
      </c>
      <c r="B2391">
        <v>423</v>
      </c>
      <c r="C2391" s="69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25">
      <c r="A2392">
        <v>30318</v>
      </c>
      <c r="B2392">
        <v>6236</v>
      </c>
      <c r="C2392" s="69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25">
      <c r="A2393">
        <v>30323</v>
      </c>
      <c r="B2393">
        <v>3006</v>
      </c>
      <c r="C2393" s="69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25">
      <c r="A2394">
        <v>30329</v>
      </c>
      <c r="B2394">
        <v>12124</v>
      </c>
      <c r="C2394" s="69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25">
      <c r="A2395">
        <v>30332</v>
      </c>
      <c r="B2395">
        <v>12423</v>
      </c>
      <c r="C2395" s="69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25">
      <c r="A2396">
        <v>30335</v>
      </c>
      <c r="B2396">
        <v>7076</v>
      </c>
      <c r="C2396" s="69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25">
      <c r="A2397">
        <v>30341</v>
      </c>
      <c r="B2397">
        <v>6011</v>
      </c>
      <c r="C2397" s="69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25">
      <c r="A2398">
        <v>30348</v>
      </c>
      <c r="B2398">
        <v>2806</v>
      </c>
      <c r="C2398" s="69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25">
      <c r="A2399">
        <v>30352</v>
      </c>
      <c r="B2399">
        <v>12390</v>
      </c>
      <c r="C2399" s="69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25">
      <c r="A2400">
        <v>30356</v>
      </c>
      <c r="B2400">
        <v>7706</v>
      </c>
      <c r="C2400" s="69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25">
      <c r="A2401">
        <v>30362</v>
      </c>
      <c r="B2401">
        <v>10755</v>
      </c>
      <c r="C2401" s="69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25">
      <c r="A2402">
        <v>30364</v>
      </c>
      <c r="B2402">
        <v>12700</v>
      </c>
      <c r="C2402" s="69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25">
      <c r="A2403">
        <v>30366</v>
      </c>
      <c r="B2403">
        <v>9681</v>
      </c>
      <c r="C2403" s="69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25">
      <c r="A2404">
        <v>30371</v>
      </c>
      <c r="B2404">
        <v>5730</v>
      </c>
      <c r="C2404" s="69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25">
      <c r="A2405">
        <v>30376</v>
      </c>
      <c r="B2405">
        <v>8265</v>
      </c>
      <c r="C2405" s="69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25">
      <c r="A2406">
        <v>30382</v>
      </c>
      <c r="B2406">
        <v>11462</v>
      </c>
      <c r="C2406" s="69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25">
      <c r="A2407">
        <v>30386</v>
      </c>
      <c r="B2407">
        <v>8401</v>
      </c>
      <c r="C2407" s="69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25">
      <c r="A2408">
        <v>30387</v>
      </c>
      <c r="B2408">
        <v>936</v>
      </c>
      <c r="C2408" s="69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25">
      <c r="A2409">
        <v>30389</v>
      </c>
      <c r="B2409">
        <v>10541</v>
      </c>
      <c r="C2409" s="69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25">
      <c r="A2410">
        <v>30390</v>
      </c>
      <c r="B2410">
        <v>7076</v>
      </c>
      <c r="C2410" s="69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25">
      <c r="A2411">
        <v>30395</v>
      </c>
      <c r="B2411">
        <v>1329</v>
      </c>
      <c r="C2411" s="69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25">
      <c r="A2412">
        <v>30400</v>
      </c>
      <c r="B2412">
        <v>8010</v>
      </c>
      <c r="C2412" s="69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25">
      <c r="A2413">
        <v>30403</v>
      </c>
      <c r="B2413">
        <v>9933</v>
      </c>
      <c r="C2413" s="69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25">
      <c r="A2414">
        <v>30404</v>
      </c>
      <c r="B2414">
        <v>4703</v>
      </c>
      <c r="C2414" s="69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25">
      <c r="A2415">
        <v>30411</v>
      </c>
      <c r="B2415">
        <v>2919</v>
      </c>
      <c r="C2415" s="69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25">
      <c r="A2416">
        <v>30416</v>
      </c>
      <c r="B2416">
        <v>565</v>
      </c>
      <c r="C2416" s="69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25">
      <c r="A2417">
        <v>30419</v>
      </c>
      <c r="B2417">
        <v>6864</v>
      </c>
      <c r="C2417" s="69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25">
      <c r="A2418">
        <v>30424</v>
      </c>
      <c r="B2418">
        <v>3590</v>
      </c>
      <c r="C2418" s="69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25">
      <c r="A2419">
        <v>30428</v>
      </c>
      <c r="B2419">
        <v>13626</v>
      </c>
      <c r="C2419" s="69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25">
      <c r="A2420">
        <v>30432</v>
      </c>
      <c r="B2420">
        <v>6021</v>
      </c>
      <c r="C2420" s="69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25">
      <c r="A2421">
        <v>30441</v>
      </c>
      <c r="B2421">
        <v>2880</v>
      </c>
      <c r="C2421" s="69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25">
      <c r="A2422">
        <v>30449</v>
      </c>
      <c r="B2422">
        <v>5175</v>
      </c>
      <c r="C2422" s="69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25">
      <c r="A2423">
        <v>30453</v>
      </c>
      <c r="B2423">
        <v>7952</v>
      </c>
      <c r="C2423" s="69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25">
      <c r="A2424">
        <v>30455</v>
      </c>
      <c r="B2424">
        <v>8200</v>
      </c>
      <c r="C2424" s="69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25">
      <c r="A2425">
        <v>30459</v>
      </c>
      <c r="B2425">
        <v>1714</v>
      </c>
      <c r="C2425" s="69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25">
      <c r="A2426">
        <v>30466</v>
      </c>
      <c r="B2426">
        <v>194</v>
      </c>
      <c r="C2426" s="69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25">
      <c r="A2427">
        <v>30470</v>
      </c>
      <c r="B2427">
        <v>9681</v>
      </c>
      <c r="C2427" s="69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25">
      <c r="A2428">
        <v>30471</v>
      </c>
      <c r="B2428">
        <v>4389</v>
      </c>
      <c r="C2428" s="69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25">
      <c r="A2429">
        <v>30475</v>
      </c>
      <c r="B2429">
        <v>5748</v>
      </c>
      <c r="C2429" s="69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25">
      <c r="A2430">
        <v>30476</v>
      </c>
      <c r="B2430">
        <v>9101</v>
      </c>
      <c r="C2430" s="69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25">
      <c r="A2431">
        <v>30477</v>
      </c>
      <c r="B2431">
        <v>6473</v>
      </c>
      <c r="C2431" s="69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25">
      <c r="A2432">
        <v>30488</v>
      </c>
      <c r="B2432">
        <v>3006</v>
      </c>
      <c r="C2432" s="69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25">
      <c r="A2433">
        <v>30493</v>
      </c>
      <c r="B2433">
        <v>12043</v>
      </c>
      <c r="C2433" s="69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25">
      <c r="A2434">
        <v>30513</v>
      </c>
      <c r="B2434">
        <v>12404</v>
      </c>
      <c r="C2434" s="69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25">
      <c r="A2435">
        <v>30515</v>
      </c>
      <c r="B2435">
        <v>2900</v>
      </c>
      <c r="C2435" s="69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69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25">
      <c r="A2437">
        <v>30524</v>
      </c>
      <c r="B2437">
        <v>9723</v>
      </c>
      <c r="C2437" s="69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25">
      <c r="A2438">
        <v>30531</v>
      </c>
      <c r="B2438">
        <v>8010</v>
      </c>
      <c r="C2438" s="69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25">
      <c r="A2439">
        <v>30540</v>
      </c>
      <c r="B2439">
        <v>3264</v>
      </c>
      <c r="C2439" s="69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25">
      <c r="A2440">
        <v>30543</v>
      </c>
      <c r="B2440">
        <v>2242</v>
      </c>
      <c r="C2440" s="69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25">
      <c r="A2441">
        <v>30549</v>
      </c>
      <c r="B2441">
        <v>11840</v>
      </c>
      <c r="C2441" s="69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25">
      <c r="A2442">
        <v>30552</v>
      </c>
      <c r="B2442">
        <v>8293</v>
      </c>
      <c r="C2442" s="69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25">
      <c r="A2443">
        <v>30553</v>
      </c>
      <c r="B2443">
        <v>9455</v>
      </c>
      <c r="C2443" s="69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25">
      <c r="A2444">
        <v>30559</v>
      </c>
      <c r="B2444">
        <v>4981</v>
      </c>
      <c r="C2444" s="69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25">
      <c r="A2445">
        <v>30563</v>
      </c>
      <c r="B2445">
        <v>2806</v>
      </c>
      <c r="C2445" s="69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25">
      <c r="A2446">
        <v>30575</v>
      </c>
      <c r="B2446">
        <v>3223</v>
      </c>
      <c r="C2446" s="69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25">
      <c r="A2447">
        <v>30576</v>
      </c>
      <c r="B2447">
        <v>10755</v>
      </c>
      <c r="C2447" s="69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25">
      <c r="A2448">
        <v>30586</v>
      </c>
      <c r="B2448">
        <v>13912</v>
      </c>
      <c r="C2448" s="69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25">
      <c r="A2449">
        <v>30593</v>
      </c>
      <c r="B2449">
        <v>2948</v>
      </c>
      <c r="C2449" s="69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25">
      <c r="A2450">
        <v>30600</v>
      </c>
      <c r="B2450">
        <v>2633</v>
      </c>
      <c r="C2450" s="69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25">
      <c r="A2451">
        <v>30607</v>
      </c>
      <c r="B2451">
        <v>8513</v>
      </c>
      <c r="C2451" s="69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25">
      <c r="A2452">
        <v>30618</v>
      </c>
      <c r="B2452">
        <v>9681</v>
      </c>
      <c r="C2452" s="69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25">
      <c r="A2453">
        <v>30620</v>
      </c>
      <c r="B2453">
        <v>11293</v>
      </c>
      <c r="C2453" s="69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25">
      <c r="A2454">
        <v>30627</v>
      </c>
      <c r="B2454">
        <v>3475</v>
      </c>
      <c r="C2454" s="69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25">
      <c r="A2455">
        <v>30638</v>
      </c>
      <c r="B2455">
        <v>2825</v>
      </c>
      <c r="C2455" s="69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25">
      <c r="A2456">
        <v>30641</v>
      </c>
      <c r="B2456">
        <v>3006</v>
      </c>
      <c r="C2456" s="69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25">
      <c r="A2457">
        <v>30647</v>
      </c>
      <c r="B2457">
        <v>4520</v>
      </c>
      <c r="C2457" s="69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25">
      <c r="A2458">
        <v>30652</v>
      </c>
      <c r="B2458">
        <v>3512</v>
      </c>
      <c r="C2458" s="69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25">
      <c r="A2459">
        <v>30661</v>
      </c>
      <c r="B2459">
        <v>339</v>
      </c>
      <c r="C2459" s="69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25">
      <c r="A2460">
        <v>30664</v>
      </c>
      <c r="B2460">
        <v>9933</v>
      </c>
      <c r="C2460" s="69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25">
      <c r="A2461">
        <v>30665</v>
      </c>
      <c r="B2461">
        <v>5162</v>
      </c>
      <c r="C2461" s="69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25">
      <c r="A2462">
        <v>30677</v>
      </c>
      <c r="B2462">
        <v>210</v>
      </c>
      <c r="C2462" s="69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25">
      <c r="A2463">
        <v>30680</v>
      </c>
      <c r="B2463">
        <v>2897</v>
      </c>
      <c r="C2463" s="69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25">
      <c r="A2464">
        <v>30681</v>
      </c>
      <c r="B2464">
        <v>2685</v>
      </c>
      <c r="C2464" s="69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25">
      <c r="A2465">
        <v>30688</v>
      </c>
      <c r="B2465">
        <v>11393</v>
      </c>
      <c r="C2465" s="69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25">
      <c r="A2466">
        <v>30694</v>
      </c>
      <c r="B2466">
        <v>582</v>
      </c>
      <c r="C2466" s="69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25">
      <c r="A2467">
        <v>30700</v>
      </c>
      <c r="B2467">
        <v>3373</v>
      </c>
      <c r="C2467" s="69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25">
      <c r="A2468">
        <v>30701</v>
      </c>
      <c r="B2468">
        <v>3699</v>
      </c>
      <c r="C2468" s="69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25">
      <c r="A2469">
        <v>30713</v>
      </c>
      <c r="B2469">
        <v>13222</v>
      </c>
      <c r="C2469" s="69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25">
      <c r="A2470">
        <v>30718</v>
      </c>
      <c r="B2470">
        <v>6546</v>
      </c>
      <c r="C2470" s="69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25">
      <c r="A2471">
        <v>30724</v>
      </c>
      <c r="B2471">
        <v>7446</v>
      </c>
      <c r="C2471" s="69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25">
      <c r="A2472">
        <v>30727</v>
      </c>
      <c r="B2472">
        <v>4608</v>
      </c>
      <c r="C2472" s="69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25">
      <c r="A2473">
        <v>30739</v>
      </c>
      <c r="B2473">
        <v>3527</v>
      </c>
      <c r="C2473" s="69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25">
      <c r="A2474">
        <v>30745</v>
      </c>
      <c r="B2474">
        <v>5080</v>
      </c>
      <c r="C2474" s="69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25">
      <c r="A2475">
        <v>30747</v>
      </c>
      <c r="B2475">
        <v>9817</v>
      </c>
      <c r="C2475" s="69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25">
      <c r="A2476">
        <v>30751</v>
      </c>
      <c r="B2476">
        <v>9817</v>
      </c>
      <c r="C2476" s="69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25">
      <c r="A2477">
        <v>30760</v>
      </c>
      <c r="B2477">
        <v>3404</v>
      </c>
      <c r="C2477" s="69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25">
      <c r="A2478">
        <v>30766</v>
      </c>
      <c r="B2478">
        <v>7243</v>
      </c>
      <c r="C2478" s="69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25">
      <c r="A2479">
        <v>30767</v>
      </c>
      <c r="B2479">
        <v>11629</v>
      </c>
      <c r="C2479" s="69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25">
      <c r="A2480">
        <v>30772</v>
      </c>
      <c r="B2480">
        <v>464</v>
      </c>
      <c r="C2480" s="69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25">
      <c r="A2481">
        <v>30781</v>
      </c>
      <c r="B2481">
        <v>3114</v>
      </c>
      <c r="C2481" s="69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25">
      <c r="A2482">
        <v>30783</v>
      </c>
      <c r="B2482">
        <v>4937</v>
      </c>
      <c r="C2482" s="69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25">
      <c r="A2483">
        <v>30784</v>
      </c>
      <c r="B2483">
        <v>11928</v>
      </c>
      <c r="C2483" s="69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25">
      <c r="A2484">
        <v>30791</v>
      </c>
      <c r="B2484">
        <v>9121</v>
      </c>
      <c r="C2484" s="69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25">
      <c r="A2485">
        <v>30799</v>
      </c>
      <c r="B2485">
        <v>11335</v>
      </c>
      <c r="C2485" s="69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25">
      <c r="A2486">
        <v>30805</v>
      </c>
      <c r="B2486">
        <v>4508</v>
      </c>
      <c r="C2486" s="69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25">
      <c r="A2487">
        <v>30811</v>
      </c>
      <c r="B2487">
        <v>5702</v>
      </c>
      <c r="C2487" s="69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25">
      <c r="A2488">
        <v>30820</v>
      </c>
      <c r="B2488">
        <v>3114</v>
      </c>
      <c r="C2488" s="69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25">
      <c r="A2489">
        <v>30827</v>
      </c>
      <c r="B2489">
        <v>2585</v>
      </c>
      <c r="C2489" s="69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25">
      <c r="A2490">
        <v>30831</v>
      </c>
      <c r="B2490">
        <v>12848</v>
      </c>
      <c r="C2490" s="69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25">
      <c r="A2491">
        <v>30845</v>
      </c>
      <c r="B2491">
        <v>2900</v>
      </c>
      <c r="C2491" s="69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25">
      <c r="A2492">
        <v>30846</v>
      </c>
      <c r="B2492">
        <v>10924</v>
      </c>
      <c r="C2492" s="69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25">
      <c r="A2493">
        <v>30847</v>
      </c>
      <c r="B2493">
        <v>12390</v>
      </c>
      <c r="C2493" s="69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25">
      <c r="A2494">
        <v>30861</v>
      </c>
      <c r="B2494">
        <v>12521</v>
      </c>
      <c r="C2494" s="69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25">
      <c r="A2495">
        <v>30866</v>
      </c>
      <c r="B2495">
        <v>9333</v>
      </c>
      <c r="C2495" s="69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25">
      <c r="A2496">
        <v>30873</v>
      </c>
      <c r="B2496">
        <v>765</v>
      </c>
      <c r="C2496" s="69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25">
      <c r="A2497">
        <v>30885</v>
      </c>
      <c r="B2497">
        <v>13400</v>
      </c>
      <c r="C2497" s="69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25">
      <c r="A2498">
        <v>30890</v>
      </c>
      <c r="B2498">
        <v>3590</v>
      </c>
      <c r="C2498" s="69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25">
      <c r="A2499">
        <v>30892</v>
      </c>
      <c r="B2499">
        <v>221</v>
      </c>
      <c r="C2499" s="69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69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25">
      <c r="A2501">
        <v>30905</v>
      </c>
      <c r="B2501">
        <v>7239</v>
      </c>
      <c r="C2501" s="69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25">
      <c r="A2502">
        <v>30907</v>
      </c>
      <c r="B2502">
        <v>5172</v>
      </c>
      <c r="C2502" s="69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25">
      <c r="A2503">
        <v>30918</v>
      </c>
      <c r="B2503">
        <v>5702</v>
      </c>
      <c r="C2503" s="69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25">
      <c r="A2504">
        <v>30924</v>
      </c>
      <c r="B2504">
        <v>4183</v>
      </c>
      <c r="C2504" s="69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25">
      <c r="A2505">
        <v>30935</v>
      </c>
      <c r="B2505">
        <v>11293</v>
      </c>
      <c r="C2505" s="69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25">
      <c r="A2506">
        <v>30941</v>
      </c>
      <c r="B2506">
        <v>8470</v>
      </c>
      <c r="C2506" s="69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25">
      <c r="A2507">
        <v>30947</v>
      </c>
      <c r="B2507">
        <v>10185</v>
      </c>
      <c r="C2507" s="69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25">
      <c r="A2508">
        <v>30959</v>
      </c>
      <c r="B2508">
        <v>11273</v>
      </c>
      <c r="C2508" s="69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25">
      <c r="A2509">
        <v>30962</v>
      </c>
      <c r="B2509">
        <v>5516</v>
      </c>
      <c r="C2509" s="69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25">
      <c r="A2510">
        <v>30964</v>
      </c>
      <c r="B2510">
        <v>13413</v>
      </c>
      <c r="C2510" s="69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25">
      <c r="A2511">
        <v>30970</v>
      </c>
      <c r="B2511">
        <v>9817</v>
      </c>
      <c r="C2511" s="69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25">
      <c r="A2512">
        <v>30976</v>
      </c>
      <c r="B2512">
        <v>11987</v>
      </c>
      <c r="C2512" s="69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25">
      <c r="A2513">
        <v>30977</v>
      </c>
      <c r="B2513">
        <v>2291</v>
      </c>
      <c r="C2513" s="69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25">
      <c r="A2514">
        <v>30984</v>
      </c>
      <c r="B2514">
        <v>9723</v>
      </c>
      <c r="C2514" s="69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25">
      <c r="A2515">
        <v>30989</v>
      </c>
      <c r="B2515">
        <v>8729</v>
      </c>
      <c r="C2515" s="69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25">
      <c r="A2516">
        <v>30994</v>
      </c>
      <c r="B2516">
        <v>3029</v>
      </c>
      <c r="C2516" s="69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25">
      <c r="A2517">
        <v>30999</v>
      </c>
      <c r="B2517">
        <v>1538</v>
      </c>
      <c r="C2517" s="69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25">
      <c r="A2518">
        <v>31007</v>
      </c>
      <c r="B2518">
        <v>4183</v>
      </c>
      <c r="C2518" s="69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25">
      <c r="A2519">
        <v>31009</v>
      </c>
      <c r="B2519">
        <v>4722</v>
      </c>
      <c r="C2519" s="69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25">
      <c r="A2520">
        <v>31016</v>
      </c>
      <c r="B2520">
        <v>8606</v>
      </c>
      <c r="C2520" s="69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25">
      <c r="A2521">
        <v>31023</v>
      </c>
      <c r="B2521">
        <v>4389</v>
      </c>
      <c r="C2521" s="69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25">
      <c r="A2522">
        <v>31036</v>
      </c>
      <c r="B2522">
        <v>10358</v>
      </c>
      <c r="C2522" s="69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25">
      <c r="A2523">
        <v>31040</v>
      </c>
      <c r="B2523">
        <v>9817</v>
      </c>
      <c r="C2523" s="69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25">
      <c r="A2524">
        <v>31046</v>
      </c>
      <c r="B2524">
        <v>8401</v>
      </c>
      <c r="C2524" s="69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25">
      <c r="A2525">
        <v>31048</v>
      </c>
      <c r="B2525">
        <v>13222</v>
      </c>
      <c r="C2525" s="69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25">
      <c r="A2526">
        <v>31058</v>
      </c>
      <c r="B2526">
        <v>8094</v>
      </c>
      <c r="C2526" s="69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25">
      <c r="A2527">
        <v>31063</v>
      </c>
      <c r="B2527">
        <v>9442</v>
      </c>
      <c r="C2527" s="69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25">
      <c r="A2528">
        <v>31069</v>
      </c>
      <c r="B2528">
        <v>4309</v>
      </c>
      <c r="C2528" s="69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25">
      <c r="A2529">
        <v>31075</v>
      </c>
      <c r="B2529">
        <v>9722</v>
      </c>
      <c r="C2529" s="69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25">
      <c r="A2530">
        <v>31089</v>
      </c>
      <c r="B2530">
        <v>2291</v>
      </c>
      <c r="C2530" s="69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25">
      <c r="A2531">
        <v>31093</v>
      </c>
      <c r="B2531">
        <v>863</v>
      </c>
      <c r="C2531" s="69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25">
      <c r="A2532">
        <v>31099</v>
      </c>
      <c r="B2532">
        <v>1733</v>
      </c>
      <c r="C2532" s="69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25">
      <c r="A2533">
        <v>31106</v>
      </c>
      <c r="B2533">
        <v>10093</v>
      </c>
      <c r="C2533" s="69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25">
      <c r="A2534">
        <v>31113</v>
      </c>
      <c r="B2534">
        <v>10155</v>
      </c>
      <c r="C2534" s="69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25">
      <c r="A2535">
        <v>31125</v>
      </c>
      <c r="B2535">
        <v>194</v>
      </c>
      <c r="C2535" s="69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25">
      <c r="A2536">
        <v>31146</v>
      </c>
      <c r="B2536">
        <v>5299</v>
      </c>
      <c r="C2536" s="69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25">
      <c r="A2537">
        <v>31148</v>
      </c>
      <c r="B2537">
        <v>1329</v>
      </c>
      <c r="C2537" s="69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25">
      <c r="A2538">
        <v>31149</v>
      </c>
      <c r="B2538">
        <v>8922</v>
      </c>
      <c r="C2538" s="69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25">
      <c r="A2539">
        <v>31156</v>
      </c>
      <c r="B2539">
        <v>12895</v>
      </c>
      <c r="C2539" s="69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25">
      <c r="A2540">
        <v>31162</v>
      </c>
      <c r="B2540">
        <v>525</v>
      </c>
      <c r="C2540" s="69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25">
      <c r="A2541">
        <v>31164</v>
      </c>
      <c r="B2541">
        <v>10803</v>
      </c>
      <c r="C2541" s="69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25">
      <c r="A2542">
        <v>31170</v>
      </c>
      <c r="B2542">
        <v>12521</v>
      </c>
      <c r="C2542" s="69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25">
      <c r="A2543">
        <v>31175</v>
      </c>
      <c r="B2543">
        <v>486</v>
      </c>
      <c r="C2543" s="69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25">
      <c r="A2544">
        <v>31191</v>
      </c>
      <c r="B2544">
        <v>2633</v>
      </c>
      <c r="C2544" s="69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25">
      <c r="A2545">
        <v>31193</v>
      </c>
      <c r="B2545">
        <v>10803</v>
      </c>
      <c r="C2545" s="69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25">
      <c r="A2546">
        <v>31198</v>
      </c>
      <c r="B2546">
        <v>486</v>
      </c>
      <c r="C2546" s="69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25">
      <c r="A2547">
        <v>31211</v>
      </c>
      <c r="B2547">
        <v>8342</v>
      </c>
      <c r="C2547" s="69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25">
      <c r="A2548">
        <v>31228</v>
      </c>
      <c r="B2548">
        <v>3264</v>
      </c>
      <c r="C2548" s="69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25">
      <c r="A2549">
        <v>31234</v>
      </c>
      <c r="B2549">
        <v>12520</v>
      </c>
      <c r="C2549" s="69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25">
      <c r="A2550">
        <v>31238</v>
      </c>
      <c r="B2550">
        <v>959</v>
      </c>
      <c r="C2550" s="69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25">
      <c r="A2551">
        <v>31241</v>
      </c>
      <c r="B2551">
        <v>10924</v>
      </c>
      <c r="C2551" s="69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25">
      <c r="A2552">
        <v>31247</v>
      </c>
      <c r="B2552">
        <v>7897</v>
      </c>
      <c r="C2552" s="69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25">
      <c r="A2553">
        <v>31251</v>
      </c>
      <c r="B2553">
        <v>8959</v>
      </c>
      <c r="C2553" s="69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25">
      <c r="A2554">
        <v>31253</v>
      </c>
      <c r="B2554">
        <v>213</v>
      </c>
      <c r="C2554" s="69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25">
      <c r="A2555">
        <v>31261</v>
      </c>
      <c r="B2555">
        <v>1187</v>
      </c>
      <c r="C2555" s="69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25">
      <c r="A2556">
        <v>31290</v>
      </c>
      <c r="B2556">
        <v>8758</v>
      </c>
      <c r="C2556" s="69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25">
      <c r="A2557">
        <v>31291</v>
      </c>
      <c r="B2557">
        <v>13573</v>
      </c>
      <c r="C2557" s="69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25">
      <c r="A2558">
        <v>31300</v>
      </c>
      <c r="B2558">
        <v>4993</v>
      </c>
      <c r="C2558" s="69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25">
      <c r="A2559">
        <v>31305</v>
      </c>
      <c r="B2559">
        <v>3102</v>
      </c>
      <c r="C2559" s="69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25">
      <c r="A2560">
        <v>31314</v>
      </c>
      <c r="B2560">
        <v>956</v>
      </c>
      <c r="C2560" s="69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25">
      <c r="A2561">
        <v>31321</v>
      </c>
      <c r="B2561">
        <v>13612</v>
      </c>
      <c r="C2561" s="69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25">
      <c r="A2562">
        <v>31326</v>
      </c>
      <c r="B2562">
        <v>9692</v>
      </c>
      <c r="C2562" s="69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25">
      <c r="A2563">
        <v>31333</v>
      </c>
      <c r="B2563">
        <v>6281</v>
      </c>
      <c r="C2563" s="69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69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25">
      <c r="A2565">
        <v>31345</v>
      </c>
      <c r="B2565">
        <v>12357</v>
      </c>
      <c r="C2565" s="69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25">
      <c r="A2566">
        <v>31355</v>
      </c>
      <c r="B2566">
        <v>5722</v>
      </c>
      <c r="C2566" s="69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25">
      <c r="A2567">
        <v>31361</v>
      </c>
      <c r="B2567">
        <v>6584</v>
      </c>
      <c r="C2567" s="69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25">
      <c r="A2568">
        <v>31365</v>
      </c>
      <c r="B2568">
        <v>423</v>
      </c>
      <c r="C2568" s="69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25">
      <c r="A2569">
        <v>31375</v>
      </c>
      <c r="B2569">
        <v>1489</v>
      </c>
      <c r="C2569" s="69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25">
      <c r="A2570">
        <v>31382</v>
      </c>
      <c r="B2570">
        <v>11155</v>
      </c>
      <c r="C2570" s="69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25">
      <c r="A2571">
        <v>31383</v>
      </c>
      <c r="B2571">
        <v>8211</v>
      </c>
      <c r="C2571" s="69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25">
      <c r="A2572">
        <v>31392</v>
      </c>
      <c r="B2572">
        <v>5561</v>
      </c>
      <c r="C2572" s="69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25">
      <c r="A2573">
        <v>31398</v>
      </c>
      <c r="B2573">
        <v>4993</v>
      </c>
      <c r="C2573" s="69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25">
      <c r="A2574">
        <v>31405</v>
      </c>
      <c r="B2574">
        <v>8869</v>
      </c>
      <c r="C2574" s="69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25">
      <c r="A2575">
        <v>31421</v>
      </c>
      <c r="B2575">
        <v>10377</v>
      </c>
      <c r="C2575" s="69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25">
      <c r="A2576">
        <v>31424</v>
      </c>
      <c r="B2576">
        <v>481</v>
      </c>
      <c r="C2576" s="69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25">
      <c r="A2577">
        <v>31431</v>
      </c>
      <c r="B2577">
        <v>10155</v>
      </c>
      <c r="C2577" s="69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25">
      <c r="A2578">
        <v>31443</v>
      </c>
      <c r="B2578">
        <v>959</v>
      </c>
      <c r="C2578" s="69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25">
      <c r="A2579">
        <v>31448</v>
      </c>
      <c r="B2579">
        <v>13382</v>
      </c>
      <c r="C2579" s="69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25">
      <c r="A2580">
        <v>31453</v>
      </c>
      <c r="B2580">
        <v>6393</v>
      </c>
      <c r="C2580" s="69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25">
      <c r="A2581">
        <v>31462</v>
      </c>
      <c r="B2581">
        <v>6958</v>
      </c>
      <c r="C2581" s="69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25">
      <c r="A2582">
        <v>31478</v>
      </c>
      <c r="B2582">
        <v>11344</v>
      </c>
      <c r="C2582" s="69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25">
      <c r="A2583">
        <v>31483</v>
      </c>
      <c r="B2583">
        <v>1329</v>
      </c>
      <c r="C2583" s="69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25">
      <c r="A2584">
        <v>31492</v>
      </c>
      <c r="B2584">
        <v>105</v>
      </c>
      <c r="C2584" s="69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25">
      <c r="A2585">
        <v>31505</v>
      </c>
      <c r="B2585">
        <v>3179</v>
      </c>
      <c r="C2585" s="69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25">
      <c r="A2586">
        <v>31508</v>
      </c>
      <c r="B2586">
        <v>525</v>
      </c>
      <c r="C2586" s="69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25">
      <c r="A2587">
        <v>31513</v>
      </c>
      <c r="B2587">
        <v>3757</v>
      </c>
      <c r="C2587" s="69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25">
      <c r="A2588">
        <v>31530</v>
      </c>
      <c r="B2588">
        <v>10214</v>
      </c>
      <c r="C2588" s="69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25">
      <c r="A2589">
        <v>31531</v>
      </c>
      <c r="B2589">
        <v>12157</v>
      </c>
      <c r="C2589" s="69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25">
      <c r="A2590">
        <v>31533</v>
      </c>
      <c r="B2590">
        <v>11868</v>
      </c>
      <c r="C2590" s="69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25">
      <c r="A2591">
        <v>31539</v>
      </c>
      <c r="B2591">
        <v>2380</v>
      </c>
      <c r="C2591" s="69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25">
      <c r="A2592">
        <v>31551</v>
      </c>
      <c r="B2592">
        <v>9121</v>
      </c>
      <c r="C2592" s="69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25">
      <c r="A2593">
        <v>31555</v>
      </c>
      <c r="B2593">
        <v>11484</v>
      </c>
      <c r="C2593" s="69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25">
      <c r="A2594">
        <v>31560</v>
      </c>
      <c r="B2594">
        <v>3112</v>
      </c>
      <c r="C2594" s="69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25">
      <c r="A2595">
        <v>31586</v>
      </c>
      <c r="B2595">
        <v>5561</v>
      </c>
      <c r="C2595" s="69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25">
      <c r="A2596">
        <v>31594</v>
      </c>
      <c r="B2596">
        <v>9731</v>
      </c>
      <c r="C2596" s="69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25">
      <c r="A2597">
        <v>31601</v>
      </c>
      <c r="B2597">
        <v>8535</v>
      </c>
      <c r="C2597" s="69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25">
      <c r="A2598">
        <v>31613</v>
      </c>
      <c r="B2598">
        <v>13515</v>
      </c>
      <c r="C2598" s="69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25">
      <c r="A2599">
        <v>31620</v>
      </c>
      <c r="B2599">
        <v>12520</v>
      </c>
      <c r="C2599" s="69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25">
      <c r="A2600">
        <v>31636</v>
      </c>
      <c r="B2600">
        <v>8729</v>
      </c>
      <c r="C2600" s="69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25">
      <c r="A2601">
        <v>31638</v>
      </c>
      <c r="B2601">
        <v>12157</v>
      </c>
      <c r="C2601" s="69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25">
      <c r="A2602">
        <v>31644</v>
      </c>
      <c r="B2602">
        <v>4937</v>
      </c>
      <c r="C2602" s="69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25">
      <c r="A2603">
        <v>31645</v>
      </c>
      <c r="B2603">
        <v>4678</v>
      </c>
      <c r="C2603" s="69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25">
      <c r="A2604">
        <v>31650</v>
      </c>
      <c r="B2604">
        <v>13404</v>
      </c>
      <c r="C2604" s="69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25">
      <c r="A2605">
        <v>31655</v>
      </c>
      <c r="B2605">
        <v>6834</v>
      </c>
      <c r="C2605" s="69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25">
      <c r="A2606">
        <v>31664</v>
      </c>
      <c r="B2606">
        <v>9722</v>
      </c>
      <c r="C2606" s="69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25">
      <c r="A2607">
        <v>31680</v>
      </c>
      <c r="B2607">
        <v>1187</v>
      </c>
      <c r="C2607" s="69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25">
      <c r="A2608">
        <v>31682</v>
      </c>
      <c r="B2608">
        <v>221</v>
      </c>
      <c r="C2608" s="69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25">
      <c r="A2609">
        <v>31683</v>
      </c>
      <c r="B2609">
        <v>1827</v>
      </c>
      <c r="C2609" s="69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25">
      <c r="A2610">
        <v>31689</v>
      </c>
      <c r="B2610">
        <v>8425</v>
      </c>
      <c r="C2610" s="69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25">
      <c r="A2611">
        <v>31691</v>
      </c>
      <c r="B2611">
        <v>12895</v>
      </c>
      <c r="C2611" s="69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25">
      <c r="A2612">
        <v>31704</v>
      </c>
      <c r="B2612">
        <v>3895</v>
      </c>
      <c r="C2612" s="69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25">
      <c r="A2613">
        <v>31718</v>
      </c>
      <c r="B2613">
        <v>129</v>
      </c>
      <c r="C2613" s="69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25">
      <c r="A2614">
        <v>31722</v>
      </c>
      <c r="B2614">
        <v>5433</v>
      </c>
      <c r="C2614" s="69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25">
      <c r="A2615">
        <v>31728</v>
      </c>
      <c r="B2615">
        <v>194</v>
      </c>
      <c r="C2615" s="69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25">
      <c r="A2616">
        <v>31731</v>
      </c>
      <c r="B2616">
        <v>11868</v>
      </c>
      <c r="C2616" s="69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25">
      <c r="A2617">
        <v>31737</v>
      </c>
      <c r="B2617">
        <v>10185</v>
      </c>
      <c r="C2617" s="69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25">
      <c r="A2618">
        <v>31746</v>
      </c>
      <c r="B2618">
        <v>10297</v>
      </c>
      <c r="C2618" s="69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25">
      <c r="A2619">
        <v>31748</v>
      </c>
      <c r="B2619">
        <v>5159</v>
      </c>
      <c r="C2619" s="69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25">
      <c r="A2620">
        <v>31753</v>
      </c>
      <c r="B2620">
        <v>11987</v>
      </c>
      <c r="C2620" s="69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25">
      <c r="A2621">
        <v>31766</v>
      </c>
      <c r="B2621">
        <v>11344</v>
      </c>
      <c r="C2621" s="69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25">
      <c r="A2622">
        <v>31768</v>
      </c>
      <c r="B2622">
        <v>9681</v>
      </c>
      <c r="C2622" s="69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25">
      <c r="A2623">
        <v>31774</v>
      </c>
      <c r="B2623">
        <v>5119</v>
      </c>
      <c r="C2623" s="69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25">
      <c r="A2624">
        <v>31778</v>
      </c>
      <c r="B2624">
        <v>4698</v>
      </c>
      <c r="C2624" s="69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25">
      <c r="A2625">
        <v>31783</v>
      </c>
      <c r="B2625">
        <v>1688</v>
      </c>
      <c r="C2625" s="69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25">
      <c r="A2626">
        <v>31789</v>
      </c>
      <c r="B2626">
        <v>4688</v>
      </c>
      <c r="C2626" s="69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25">
      <c r="A2627">
        <v>31790</v>
      </c>
      <c r="B2627">
        <v>5516</v>
      </c>
      <c r="C2627" s="69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69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25">
      <c r="A2629">
        <v>31797</v>
      </c>
      <c r="B2629">
        <v>10713</v>
      </c>
      <c r="C2629" s="69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25">
      <c r="A2630">
        <v>31804</v>
      </c>
      <c r="B2630">
        <v>3404</v>
      </c>
      <c r="C2630" s="69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25">
      <c r="A2631">
        <v>31808</v>
      </c>
      <c r="B2631">
        <v>8400</v>
      </c>
      <c r="C2631" s="69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25">
      <c r="A2632">
        <v>31828</v>
      </c>
      <c r="B2632">
        <v>7373</v>
      </c>
      <c r="C2632" s="69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25">
      <c r="A2633">
        <v>31833</v>
      </c>
      <c r="B2633">
        <v>8914</v>
      </c>
      <c r="C2633" s="69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25">
      <c r="A2634">
        <v>31838</v>
      </c>
      <c r="B2634">
        <v>3223</v>
      </c>
      <c r="C2634" s="69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25">
      <c r="A2635">
        <v>31844</v>
      </c>
      <c r="B2635">
        <v>4722</v>
      </c>
      <c r="C2635" s="69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25">
      <c r="A2636">
        <v>31845</v>
      </c>
      <c r="B2636">
        <v>4657</v>
      </c>
      <c r="C2636" s="69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25">
      <c r="A2637">
        <v>31849</v>
      </c>
      <c r="B2637">
        <v>2948</v>
      </c>
      <c r="C2637" s="69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25">
      <c r="A2638">
        <v>31853</v>
      </c>
      <c r="B2638">
        <v>11155</v>
      </c>
      <c r="C2638" s="69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25">
      <c r="A2639">
        <v>31858</v>
      </c>
      <c r="B2639">
        <v>3112</v>
      </c>
      <c r="C2639" s="69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25">
      <c r="A2640">
        <v>31865</v>
      </c>
      <c r="B2640">
        <v>7354</v>
      </c>
      <c r="C2640" s="69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25">
      <c r="A2641">
        <v>31872</v>
      </c>
      <c r="B2641">
        <v>11335</v>
      </c>
      <c r="C2641" s="69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25">
      <c r="A2642">
        <v>31884</v>
      </c>
      <c r="B2642">
        <v>6281</v>
      </c>
      <c r="C2642" s="69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25">
      <c r="A2643">
        <v>31890</v>
      </c>
      <c r="B2643">
        <v>105</v>
      </c>
      <c r="C2643" s="69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25">
      <c r="A2644">
        <v>31896</v>
      </c>
      <c r="B2644">
        <v>3693</v>
      </c>
      <c r="C2644" s="69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25">
      <c r="A2645">
        <v>31904</v>
      </c>
      <c r="B2645">
        <v>5794</v>
      </c>
      <c r="C2645" s="69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25">
      <c r="A2646">
        <v>31907</v>
      </c>
      <c r="B2646">
        <v>3347</v>
      </c>
      <c r="C2646" s="69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25">
      <c r="A2647">
        <v>31913</v>
      </c>
      <c r="B2647">
        <v>129</v>
      </c>
      <c r="C2647" s="69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25">
      <c r="A2648">
        <v>31919</v>
      </c>
      <c r="B2648">
        <v>5175</v>
      </c>
      <c r="C2648" s="69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25">
      <c r="A2649">
        <v>31920</v>
      </c>
      <c r="B2649">
        <v>4033</v>
      </c>
      <c r="C2649" s="69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25">
      <c r="A2650">
        <v>31927</v>
      </c>
      <c r="B2650">
        <v>7243</v>
      </c>
      <c r="C2650" s="69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25">
      <c r="A2651">
        <v>31938</v>
      </c>
      <c r="B2651">
        <v>339</v>
      </c>
      <c r="C2651" s="69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25">
      <c r="A2652">
        <v>31939</v>
      </c>
      <c r="B2652">
        <v>12906</v>
      </c>
      <c r="C2652" s="69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25">
      <c r="A2653">
        <v>31940</v>
      </c>
      <c r="B2653">
        <v>11682</v>
      </c>
      <c r="C2653" s="69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25">
      <c r="A2654">
        <v>31942</v>
      </c>
      <c r="B2654">
        <v>13382</v>
      </c>
      <c r="C2654" s="69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25">
      <c r="A2655">
        <v>31952</v>
      </c>
      <c r="B2655">
        <v>13156</v>
      </c>
      <c r="C2655" s="69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25">
      <c r="A2656">
        <v>31956</v>
      </c>
      <c r="B2656">
        <v>5080</v>
      </c>
      <c r="C2656" s="69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25">
      <c r="A2657">
        <v>31961</v>
      </c>
      <c r="B2657">
        <v>3192</v>
      </c>
      <c r="C2657" s="69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25">
      <c r="A2658">
        <v>31963</v>
      </c>
      <c r="B2658">
        <v>3512</v>
      </c>
      <c r="C2658" s="69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25">
      <c r="A2659">
        <v>31966</v>
      </c>
      <c r="B2659">
        <v>3192</v>
      </c>
      <c r="C2659" s="69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25">
      <c r="A2660">
        <v>31968</v>
      </c>
      <c r="B2660">
        <v>765</v>
      </c>
      <c r="C2660" s="69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25">
      <c r="A2661">
        <v>31981</v>
      </c>
      <c r="B2661">
        <v>11343</v>
      </c>
      <c r="C2661" s="69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25">
      <c r="A2662">
        <v>31990</v>
      </c>
      <c r="B2662">
        <v>11769</v>
      </c>
      <c r="C2662" s="69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25">
      <c r="A2663">
        <v>31996</v>
      </c>
      <c r="B2663">
        <v>579</v>
      </c>
      <c r="C2663" s="69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25">
      <c r="A2664">
        <v>31998</v>
      </c>
      <c r="B2664">
        <v>2380</v>
      </c>
      <c r="C2664" s="69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25">
      <c r="A2665">
        <v>32018</v>
      </c>
      <c r="B2665">
        <v>3899</v>
      </c>
      <c r="C2665" s="69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25">
      <c r="A2666">
        <v>32024</v>
      </c>
      <c r="B2666">
        <v>8412</v>
      </c>
      <c r="C2666" s="69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25">
      <c r="A2667">
        <v>32027</v>
      </c>
      <c r="B2667">
        <v>9101</v>
      </c>
      <c r="C2667" s="69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25">
      <c r="A2668">
        <v>32033</v>
      </c>
      <c r="B2668">
        <v>2151</v>
      </c>
      <c r="C2668" s="69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25">
      <c r="A2669">
        <v>32040</v>
      </c>
      <c r="B2669">
        <v>5175</v>
      </c>
      <c r="C2669" s="69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25">
      <c r="A2670">
        <v>32052</v>
      </c>
      <c r="B2670">
        <v>9817</v>
      </c>
      <c r="C2670" s="69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25">
      <c r="A2671">
        <v>32062</v>
      </c>
      <c r="B2671">
        <v>5286</v>
      </c>
      <c r="C2671" s="69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25">
      <c r="A2672">
        <v>32072</v>
      </c>
      <c r="B2672">
        <v>8200</v>
      </c>
      <c r="C2672" s="69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25">
      <c r="A2673">
        <v>32080</v>
      </c>
      <c r="B2673">
        <v>10812</v>
      </c>
      <c r="C2673" s="69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25">
      <c r="A2674">
        <v>32082</v>
      </c>
      <c r="B2674">
        <v>10358</v>
      </c>
      <c r="C2674" s="69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25">
      <c r="A2675">
        <v>32089</v>
      </c>
      <c r="B2675">
        <v>3757</v>
      </c>
      <c r="C2675" s="69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25">
      <c r="A2676">
        <v>32094</v>
      </c>
      <c r="B2676">
        <v>8051</v>
      </c>
      <c r="C2676" s="69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25">
      <c r="A2677">
        <v>32101</v>
      </c>
      <c r="B2677">
        <v>3992</v>
      </c>
      <c r="C2677" s="69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25">
      <c r="A2678">
        <v>32106</v>
      </c>
      <c r="B2678">
        <v>8495</v>
      </c>
      <c r="C2678" s="69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25">
      <c r="A2679">
        <v>32112</v>
      </c>
      <c r="B2679">
        <v>3638</v>
      </c>
      <c r="C2679" s="69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25">
      <c r="A2680">
        <v>32116</v>
      </c>
      <c r="B2680">
        <v>2953</v>
      </c>
      <c r="C2680" s="69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25">
      <c r="A2681">
        <v>32138</v>
      </c>
      <c r="B2681">
        <v>3404</v>
      </c>
      <c r="C2681" s="69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25">
      <c r="A2682">
        <v>32145</v>
      </c>
      <c r="B2682">
        <v>4508</v>
      </c>
      <c r="C2682" s="69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25">
      <c r="A2683">
        <v>32151</v>
      </c>
      <c r="B2683">
        <v>4981</v>
      </c>
      <c r="C2683" s="69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25">
      <c r="A2684">
        <v>32159</v>
      </c>
      <c r="B2684">
        <v>1001</v>
      </c>
      <c r="C2684" s="69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25">
      <c r="A2685">
        <v>32164</v>
      </c>
      <c r="B2685">
        <v>2961</v>
      </c>
      <c r="C2685" s="69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25">
      <c r="A2686">
        <v>32171</v>
      </c>
      <c r="B2686">
        <v>1187</v>
      </c>
      <c r="C2686" s="69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25">
      <c r="A2687">
        <v>32177</v>
      </c>
      <c r="B2687">
        <v>2291</v>
      </c>
      <c r="C2687" s="69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25">
      <c r="A2688">
        <v>32183</v>
      </c>
      <c r="B2688">
        <v>1001</v>
      </c>
      <c r="C2688" s="69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25">
      <c r="A2689">
        <v>32189</v>
      </c>
      <c r="B2689">
        <v>2380</v>
      </c>
      <c r="C2689" s="69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25">
      <c r="A2690">
        <v>32194</v>
      </c>
      <c r="B2690">
        <v>863</v>
      </c>
      <c r="C2690" s="69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25">
      <c r="A2691">
        <v>32199</v>
      </c>
      <c r="B2691">
        <v>11244</v>
      </c>
      <c r="C2691" s="69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69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25">
      <c r="A2693">
        <v>32208</v>
      </c>
      <c r="B2693">
        <v>525</v>
      </c>
      <c r="C2693" s="69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25">
      <c r="A2694">
        <v>32212</v>
      </c>
      <c r="B2694">
        <v>3475</v>
      </c>
      <c r="C2694" s="69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25">
      <c r="A2695">
        <v>32219</v>
      </c>
      <c r="B2695">
        <v>5516</v>
      </c>
      <c r="C2695" s="69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25">
      <c r="A2696">
        <v>32223</v>
      </c>
      <c r="B2696">
        <v>10675</v>
      </c>
      <c r="C2696" s="69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25">
      <c r="A2697">
        <v>32231</v>
      </c>
      <c r="B2697">
        <v>6281</v>
      </c>
      <c r="C2697" s="69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25">
      <c r="A2698">
        <v>32234</v>
      </c>
      <c r="B2698">
        <v>8869</v>
      </c>
      <c r="C2698" s="69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25">
      <c r="A2699">
        <v>32240</v>
      </c>
      <c r="B2699">
        <v>5433</v>
      </c>
      <c r="C2699" s="69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25">
      <c r="A2700">
        <v>32243</v>
      </c>
      <c r="B2700">
        <v>2260</v>
      </c>
      <c r="C2700" s="69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25">
      <c r="A2701">
        <v>32249</v>
      </c>
      <c r="B2701">
        <v>5702</v>
      </c>
      <c r="C2701" s="69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25">
      <c r="A2702">
        <v>32255</v>
      </c>
      <c r="B2702">
        <v>2806</v>
      </c>
      <c r="C2702" s="69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25">
      <c r="A2703">
        <v>32269</v>
      </c>
      <c r="B2703">
        <v>3646</v>
      </c>
      <c r="C2703" s="69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25">
      <c r="A2704">
        <v>32275</v>
      </c>
      <c r="B2704">
        <v>5475</v>
      </c>
      <c r="C2704" s="69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25">
      <c r="A2705">
        <v>32292</v>
      </c>
      <c r="B2705">
        <v>8141</v>
      </c>
      <c r="C2705" s="69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25">
      <c r="A2706">
        <v>32295</v>
      </c>
      <c r="B2706">
        <v>7297</v>
      </c>
      <c r="C2706" s="69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25">
      <c r="A2707">
        <v>32302</v>
      </c>
      <c r="B2707">
        <v>8513</v>
      </c>
      <c r="C2707" s="69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25">
      <c r="A2708">
        <v>32312</v>
      </c>
      <c r="B2708">
        <v>2487</v>
      </c>
      <c r="C2708" s="69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25">
      <c r="A2709">
        <v>32317</v>
      </c>
      <c r="B2709">
        <v>4186</v>
      </c>
      <c r="C2709" s="69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25">
      <c r="A2710">
        <v>32331</v>
      </c>
      <c r="B2710">
        <v>2953</v>
      </c>
      <c r="C2710" s="69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25">
      <c r="A2711">
        <v>32333</v>
      </c>
      <c r="B2711">
        <v>12521</v>
      </c>
      <c r="C2711" s="69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25">
      <c r="A2712">
        <v>32337</v>
      </c>
      <c r="B2712">
        <v>8869</v>
      </c>
      <c r="C2712" s="69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25">
      <c r="A2713">
        <v>32349</v>
      </c>
      <c r="B2713">
        <v>1967</v>
      </c>
      <c r="C2713" s="69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25">
      <c r="A2714">
        <v>32365</v>
      </c>
      <c r="B2714">
        <v>2723</v>
      </c>
      <c r="C2714" s="69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25">
      <c r="A2715">
        <v>32373</v>
      </c>
      <c r="B2715">
        <v>4186</v>
      </c>
      <c r="C2715" s="69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25">
      <c r="A2716">
        <v>32380</v>
      </c>
      <c r="B2716">
        <v>12906</v>
      </c>
      <c r="C2716" s="69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25">
      <c r="A2717">
        <v>32387</v>
      </c>
      <c r="B2717">
        <v>3168</v>
      </c>
      <c r="C2717" s="69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25">
      <c r="A2718">
        <v>32402</v>
      </c>
      <c r="B2718">
        <v>3347</v>
      </c>
      <c r="C2718" s="69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25">
      <c r="A2719">
        <v>32409</v>
      </c>
      <c r="B2719">
        <v>13222</v>
      </c>
      <c r="C2719" s="69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25">
      <c r="A2720">
        <v>32410</v>
      </c>
      <c r="B2720">
        <v>7306</v>
      </c>
      <c r="C2720" s="69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25">
      <c r="A2721">
        <v>32412</v>
      </c>
      <c r="B2721">
        <v>1688</v>
      </c>
      <c r="C2721" s="69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25">
      <c r="A2722">
        <v>32416</v>
      </c>
      <c r="B2722">
        <v>7207</v>
      </c>
      <c r="C2722" s="69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25">
      <c r="A2723">
        <v>32421</v>
      </c>
      <c r="B2723">
        <v>9817</v>
      </c>
      <c r="C2723" s="69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25">
      <c r="A2724">
        <v>32427</v>
      </c>
      <c r="B2724">
        <v>3512</v>
      </c>
      <c r="C2724" s="69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25">
      <c r="A2725">
        <v>32430</v>
      </c>
      <c r="B2725">
        <v>4981</v>
      </c>
      <c r="C2725" s="69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25">
      <c r="A2726">
        <v>32433</v>
      </c>
      <c r="B2726">
        <v>591</v>
      </c>
      <c r="C2726" s="69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25">
      <c r="A2727">
        <v>32436</v>
      </c>
      <c r="B2727">
        <v>565</v>
      </c>
      <c r="C2727" s="69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25">
      <c r="A2728">
        <v>32440</v>
      </c>
      <c r="B2728">
        <v>8513</v>
      </c>
      <c r="C2728" s="69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25">
      <c r="A2729">
        <v>32444</v>
      </c>
      <c r="B2729">
        <v>13413</v>
      </c>
      <c r="C2729" s="69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25">
      <c r="A2730">
        <v>32451</v>
      </c>
      <c r="B2730">
        <v>640</v>
      </c>
      <c r="C2730" s="69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25">
      <c r="A2731">
        <v>32454</v>
      </c>
      <c r="B2731">
        <v>6232</v>
      </c>
      <c r="C2731" s="69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25">
      <c r="A2732">
        <v>32457</v>
      </c>
      <c r="B2732">
        <v>4703</v>
      </c>
      <c r="C2732" s="69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25">
      <c r="A2733">
        <v>32462</v>
      </c>
      <c r="B2733">
        <v>11309</v>
      </c>
      <c r="C2733" s="69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25">
      <c r="A2734">
        <v>32465</v>
      </c>
      <c r="B2734">
        <v>7454</v>
      </c>
      <c r="C2734" s="69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25">
      <c r="A2735">
        <v>32473</v>
      </c>
      <c r="B2735">
        <v>13345</v>
      </c>
      <c r="C2735" s="69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25">
      <c r="A2736">
        <v>32478</v>
      </c>
      <c r="B2736">
        <v>2900</v>
      </c>
      <c r="C2736" s="69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25">
      <c r="A2737">
        <v>32483</v>
      </c>
      <c r="B2737">
        <v>12431</v>
      </c>
      <c r="C2737" s="69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25">
      <c r="A2738">
        <v>32490</v>
      </c>
      <c r="B2738">
        <v>8606</v>
      </c>
      <c r="C2738" s="69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25">
      <c r="A2739">
        <v>32491</v>
      </c>
      <c r="B2739">
        <v>10210</v>
      </c>
      <c r="C2739" s="69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25">
      <c r="A2740">
        <v>32494</v>
      </c>
      <c r="B2740">
        <v>5730</v>
      </c>
      <c r="C2740" s="69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25">
      <c r="A2741">
        <v>32506</v>
      </c>
      <c r="B2741">
        <v>2880</v>
      </c>
      <c r="C2741" s="69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25">
      <c r="A2742">
        <v>32513</v>
      </c>
      <c r="B2742">
        <v>6239</v>
      </c>
      <c r="C2742" s="69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25">
      <c r="A2743">
        <v>32520</v>
      </c>
      <c r="B2743">
        <v>11111</v>
      </c>
      <c r="C2743" s="69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25">
      <c r="A2744">
        <v>32524</v>
      </c>
      <c r="B2744">
        <v>13868</v>
      </c>
      <c r="C2744" s="69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25">
      <c r="A2745">
        <v>32528</v>
      </c>
      <c r="B2745">
        <v>8211</v>
      </c>
      <c r="C2745" s="69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25">
      <c r="A2746">
        <v>32532</v>
      </c>
      <c r="B2746">
        <v>1512</v>
      </c>
      <c r="C2746" s="69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25">
      <c r="A2747">
        <v>32537</v>
      </c>
      <c r="B2747">
        <v>4567</v>
      </c>
      <c r="C2747" s="69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25">
      <c r="A2748">
        <v>32540</v>
      </c>
      <c r="B2748">
        <v>6842</v>
      </c>
      <c r="C2748" s="69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25">
      <c r="A2749">
        <v>32546</v>
      </c>
      <c r="B2749">
        <v>5702</v>
      </c>
      <c r="C2749" s="69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25">
      <c r="A2750">
        <v>32561</v>
      </c>
      <c r="B2750">
        <v>3029</v>
      </c>
      <c r="C2750" s="69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25">
      <c r="A2751">
        <v>32571</v>
      </c>
      <c r="B2751">
        <v>6337</v>
      </c>
      <c r="C2751" s="69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25">
      <c r="A2752">
        <v>32581</v>
      </c>
      <c r="B2752">
        <v>3169</v>
      </c>
      <c r="C2752" s="69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25">
      <c r="A2753">
        <v>32584</v>
      </c>
      <c r="B2753">
        <v>8401</v>
      </c>
      <c r="C2753" s="69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25">
      <c r="A2754">
        <v>32588</v>
      </c>
      <c r="B2754">
        <v>956</v>
      </c>
      <c r="C2754" s="69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25">
      <c r="A2755">
        <v>32590</v>
      </c>
      <c r="B2755">
        <v>5299</v>
      </c>
      <c r="C2755" s="69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69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25">
      <c r="A2757">
        <v>32605</v>
      </c>
      <c r="B2757">
        <v>10358</v>
      </c>
      <c r="C2757" s="69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25">
      <c r="A2758">
        <v>32615</v>
      </c>
      <c r="B2758">
        <v>11703</v>
      </c>
      <c r="C2758" s="69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25">
      <c r="A2759">
        <v>32616</v>
      </c>
      <c r="B2759">
        <v>4682</v>
      </c>
      <c r="C2759" s="69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25">
      <c r="A2760">
        <v>32617</v>
      </c>
      <c r="B2760">
        <v>13345</v>
      </c>
      <c r="C2760" s="69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25">
      <c r="A2761">
        <v>32624</v>
      </c>
      <c r="B2761">
        <v>7952</v>
      </c>
      <c r="C2761" s="69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25">
      <c r="A2762">
        <v>32627</v>
      </c>
      <c r="B2762">
        <v>10297</v>
      </c>
      <c r="C2762" s="69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25">
      <c r="A2763">
        <v>32642</v>
      </c>
      <c r="B2763">
        <v>8842</v>
      </c>
      <c r="C2763" s="69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25">
      <c r="A2764">
        <v>32651</v>
      </c>
      <c r="B2764">
        <v>1329</v>
      </c>
      <c r="C2764" s="69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25">
      <c r="A2765">
        <v>32654</v>
      </c>
      <c r="B2765">
        <v>8265</v>
      </c>
      <c r="C2765" s="69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25">
      <c r="A2766">
        <v>32656</v>
      </c>
      <c r="B2766">
        <v>8211</v>
      </c>
      <c r="C2766" s="69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25">
      <c r="A2767">
        <v>32667</v>
      </c>
      <c r="B2767">
        <v>1851</v>
      </c>
      <c r="C2767" s="69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25">
      <c r="A2768">
        <v>32672</v>
      </c>
      <c r="B2768">
        <v>10693</v>
      </c>
      <c r="C2768" s="69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25">
      <c r="A2769">
        <v>32685</v>
      </c>
      <c r="B2769">
        <v>12124</v>
      </c>
      <c r="C2769" s="69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25">
      <c r="A2770">
        <v>32691</v>
      </c>
      <c r="B2770">
        <v>8821</v>
      </c>
      <c r="C2770" s="69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25">
      <c r="A2771">
        <v>32694</v>
      </c>
      <c r="B2771">
        <v>4682</v>
      </c>
      <c r="C2771" s="69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25">
      <c r="A2772">
        <v>32697</v>
      </c>
      <c r="B2772">
        <v>3638</v>
      </c>
      <c r="C2772" s="69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25">
      <c r="A2773">
        <v>32701</v>
      </c>
      <c r="B2773">
        <v>582</v>
      </c>
      <c r="C2773" s="69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25">
      <c r="A2774">
        <v>32708</v>
      </c>
      <c r="B2774">
        <v>10938</v>
      </c>
      <c r="C2774" s="69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25">
      <c r="A2775">
        <v>32711</v>
      </c>
      <c r="B2775">
        <v>13515</v>
      </c>
      <c r="C2775" s="69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25">
      <c r="A2776">
        <v>32723</v>
      </c>
      <c r="B2776">
        <v>11682</v>
      </c>
      <c r="C2776" s="69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25">
      <c r="A2777">
        <v>32728</v>
      </c>
      <c r="B2777">
        <v>6236</v>
      </c>
      <c r="C2777" s="69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25">
      <c r="A2778">
        <v>32732</v>
      </c>
      <c r="B2778">
        <v>12728</v>
      </c>
      <c r="C2778" s="69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25">
      <c r="A2779">
        <v>32733</v>
      </c>
      <c r="B2779">
        <v>6864</v>
      </c>
      <c r="C2779" s="69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25">
      <c r="A2780">
        <v>32737</v>
      </c>
      <c r="B2780">
        <v>13156</v>
      </c>
      <c r="C2780" s="69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25">
      <c r="A2781">
        <v>32738</v>
      </c>
      <c r="B2781">
        <v>10755</v>
      </c>
      <c r="C2781" s="69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25">
      <c r="A2782">
        <v>32748</v>
      </c>
      <c r="B2782">
        <v>7373</v>
      </c>
      <c r="C2782" s="69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25">
      <c r="A2783">
        <v>32756</v>
      </c>
      <c r="B2783">
        <v>6842</v>
      </c>
      <c r="C2783" s="69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25">
      <c r="A2784">
        <v>32761</v>
      </c>
      <c r="B2784">
        <v>13156</v>
      </c>
      <c r="C2784" s="69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25">
      <c r="A2785">
        <v>32777</v>
      </c>
      <c r="B2785">
        <v>8007</v>
      </c>
      <c r="C2785" s="69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25">
      <c r="A2786">
        <v>32786</v>
      </c>
      <c r="B2786">
        <v>3192</v>
      </c>
      <c r="C2786" s="69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25">
      <c r="A2787">
        <v>32792</v>
      </c>
      <c r="B2787">
        <v>10210</v>
      </c>
      <c r="C2787" s="69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25">
      <c r="A2788">
        <v>32798</v>
      </c>
      <c r="B2788">
        <v>11703</v>
      </c>
      <c r="C2788" s="69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25">
      <c r="A2789">
        <v>32801</v>
      </c>
      <c r="B2789">
        <v>4470</v>
      </c>
      <c r="C2789" s="69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25">
      <c r="A2790">
        <v>32802</v>
      </c>
      <c r="B2790">
        <v>11244</v>
      </c>
      <c r="C2790" s="69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25">
      <c r="A2791">
        <v>32811</v>
      </c>
      <c r="B2791">
        <v>396</v>
      </c>
      <c r="C2791" s="69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25">
      <c r="A2792">
        <v>32824</v>
      </c>
      <c r="B2792">
        <v>4703</v>
      </c>
      <c r="C2792" s="69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25">
      <c r="A2793">
        <v>32827</v>
      </c>
      <c r="B2793">
        <v>7067</v>
      </c>
      <c r="C2793" s="69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25">
      <c r="A2794">
        <v>32828</v>
      </c>
      <c r="B2794">
        <v>1378</v>
      </c>
      <c r="C2794" s="69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25">
      <c r="A2795">
        <v>32832</v>
      </c>
      <c r="B2795">
        <v>3412</v>
      </c>
      <c r="C2795" s="69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25">
      <c r="A2796">
        <v>32836</v>
      </c>
      <c r="B2796">
        <v>5674</v>
      </c>
      <c r="C2796" s="69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25">
      <c r="A2797">
        <v>32841</v>
      </c>
      <c r="B2797">
        <v>6864</v>
      </c>
      <c r="C2797" s="69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25">
      <c r="A2798">
        <v>32852</v>
      </c>
      <c r="B2798">
        <v>9676</v>
      </c>
      <c r="C2798" s="69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25">
      <c r="A2799">
        <v>32857</v>
      </c>
      <c r="B2799">
        <v>10093</v>
      </c>
      <c r="C2799" s="69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25">
      <c r="A2800">
        <v>32864</v>
      </c>
      <c r="B2800">
        <v>4722</v>
      </c>
      <c r="C2800" s="69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25">
      <c r="A2801">
        <v>32868</v>
      </c>
      <c r="B2801">
        <v>1688</v>
      </c>
      <c r="C2801" s="69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25">
      <c r="A2802">
        <v>32881</v>
      </c>
      <c r="B2802">
        <v>2685</v>
      </c>
      <c r="C2802" s="69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25">
      <c r="A2803">
        <v>32886</v>
      </c>
      <c r="B2803">
        <v>2041</v>
      </c>
      <c r="C2803" s="69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25">
      <c r="A2804">
        <v>32899</v>
      </c>
      <c r="B2804">
        <v>7897</v>
      </c>
      <c r="C2804" s="69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25">
      <c r="A2805">
        <v>32902</v>
      </c>
      <c r="B2805">
        <v>3899</v>
      </c>
      <c r="C2805" s="69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25">
      <c r="A2806">
        <v>32904</v>
      </c>
      <c r="B2806">
        <v>6882</v>
      </c>
      <c r="C2806" s="69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25">
      <c r="A2807">
        <v>32907</v>
      </c>
      <c r="B2807">
        <v>9722</v>
      </c>
      <c r="C2807" s="69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25">
      <c r="A2808">
        <v>32912</v>
      </c>
      <c r="B2808">
        <v>5080</v>
      </c>
      <c r="C2808" s="69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25">
      <c r="A2809">
        <v>32916</v>
      </c>
      <c r="B2809">
        <v>12447</v>
      </c>
      <c r="C2809" s="69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25">
      <c r="A2810">
        <v>32927</v>
      </c>
      <c r="B2810">
        <v>13912</v>
      </c>
      <c r="C2810" s="69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25">
      <c r="A2811">
        <v>32944</v>
      </c>
      <c r="B2811">
        <v>7306</v>
      </c>
      <c r="C2811" s="69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25">
      <c r="A2812">
        <v>32954</v>
      </c>
      <c r="B2812">
        <v>339</v>
      </c>
      <c r="C2812" s="69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25">
      <c r="A2813">
        <v>32962</v>
      </c>
      <c r="B2813">
        <v>591</v>
      </c>
      <c r="C2813" s="69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25">
      <c r="A2814">
        <v>32971</v>
      </c>
      <c r="B2814">
        <v>1233</v>
      </c>
      <c r="C2814" s="69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25">
      <c r="A2815">
        <v>32978</v>
      </c>
      <c r="B2815">
        <v>3168</v>
      </c>
      <c r="C2815" s="69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25">
      <c r="A2816">
        <v>32983</v>
      </c>
      <c r="B2816">
        <v>6584</v>
      </c>
      <c r="C2816" s="69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25">
      <c r="A2817">
        <v>32986</v>
      </c>
      <c r="B2817">
        <v>8495</v>
      </c>
      <c r="C2817" s="69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25">
      <c r="A2818">
        <v>32987</v>
      </c>
      <c r="B2818">
        <v>11111</v>
      </c>
      <c r="C2818" s="69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25">
      <c r="A2819">
        <v>32991</v>
      </c>
      <c r="B2819">
        <v>1329</v>
      </c>
      <c r="C2819" s="69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69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25">
      <c r="A2821">
        <v>33002</v>
      </c>
      <c r="B2821">
        <v>9933</v>
      </c>
      <c r="C2821" s="69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25">
      <c r="A2822">
        <v>33009</v>
      </c>
      <c r="B2822">
        <v>6232</v>
      </c>
      <c r="C2822" s="69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25">
      <c r="A2823">
        <v>33015</v>
      </c>
      <c r="B2823">
        <v>9817</v>
      </c>
      <c r="C2823" s="69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25">
      <c r="A2824">
        <v>33020</v>
      </c>
      <c r="B2824">
        <v>12872</v>
      </c>
      <c r="C2824" s="69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25">
      <c r="A2825">
        <v>33028</v>
      </c>
      <c r="B2825">
        <v>13515</v>
      </c>
      <c r="C2825" s="69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25">
      <c r="A2826">
        <v>33033</v>
      </c>
      <c r="B2826">
        <v>7243</v>
      </c>
      <c r="C2826" s="69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25">
      <c r="A2827">
        <v>33034</v>
      </c>
      <c r="B2827">
        <v>299</v>
      </c>
      <c r="C2827" s="69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25">
      <c r="A2828">
        <v>33036</v>
      </c>
      <c r="B2828">
        <v>8470</v>
      </c>
      <c r="C2828" s="69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25">
      <c r="A2829">
        <v>33044</v>
      </c>
      <c r="B2829">
        <v>10812</v>
      </c>
      <c r="C2829" s="69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25">
      <c r="A2830">
        <v>33052</v>
      </c>
      <c r="B2830">
        <v>5475</v>
      </c>
      <c r="C2830" s="69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25">
      <c r="A2831">
        <v>33053</v>
      </c>
      <c r="B2831">
        <v>8144</v>
      </c>
      <c r="C2831" s="69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25">
      <c r="A2832">
        <v>33059</v>
      </c>
      <c r="B2832">
        <v>8869</v>
      </c>
      <c r="C2832" s="69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25">
      <c r="A2833">
        <v>33064</v>
      </c>
      <c r="B2833">
        <v>8758</v>
      </c>
      <c r="C2833" s="69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25">
      <c r="A2834">
        <v>33071</v>
      </c>
      <c r="B2834">
        <v>12906</v>
      </c>
      <c r="C2834" s="69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25">
      <c r="A2835">
        <v>33075</v>
      </c>
      <c r="B2835">
        <v>4913</v>
      </c>
      <c r="C2835" s="69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25">
      <c r="A2836">
        <v>33077</v>
      </c>
      <c r="B2836">
        <v>1714</v>
      </c>
      <c r="C2836" s="69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25">
      <c r="A2837">
        <v>33089</v>
      </c>
      <c r="B2837">
        <v>6842</v>
      </c>
      <c r="C2837" s="69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25">
      <c r="A2838">
        <v>33092</v>
      </c>
      <c r="B2838">
        <v>4356</v>
      </c>
      <c r="C2838" s="69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25">
      <c r="A2839">
        <v>33101</v>
      </c>
      <c r="B2839">
        <v>4981</v>
      </c>
      <c r="C2839" s="69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25">
      <c r="A2840">
        <v>33110</v>
      </c>
      <c r="B2840">
        <v>8412</v>
      </c>
      <c r="C2840" s="69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25">
      <c r="A2841">
        <v>33112</v>
      </c>
      <c r="B2841">
        <v>5747</v>
      </c>
      <c r="C2841" s="69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25">
      <c r="A2842">
        <v>33118</v>
      </c>
      <c r="B2842">
        <v>10297</v>
      </c>
      <c r="C2842" s="69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25">
      <c r="A2843">
        <v>33124</v>
      </c>
      <c r="B2843">
        <v>213</v>
      </c>
      <c r="C2843" s="69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25">
      <c r="A2844">
        <v>33130</v>
      </c>
      <c r="B2844">
        <v>4703</v>
      </c>
      <c r="C2844" s="69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25">
      <c r="A2845">
        <v>33138</v>
      </c>
      <c r="B2845">
        <v>5433</v>
      </c>
      <c r="C2845" s="69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25">
      <c r="A2846">
        <v>33139</v>
      </c>
      <c r="B2846">
        <v>3542</v>
      </c>
      <c r="C2846" s="69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25">
      <c r="A2847">
        <v>33143</v>
      </c>
      <c r="B2847">
        <v>13515</v>
      </c>
      <c r="C2847" s="69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25">
      <c r="A2848">
        <v>33152</v>
      </c>
      <c r="B2848">
        <v>9722</v>
      </c>
      <c r="C2848" s="69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25">
      <c r="A2849">
        <v>33158</v>
      </c>
      <c r="B2849">
        <v>12848</v>
      </c>
      <c r="C2849" s="69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25">
      <c r="A2850">
        <v>33172</v>
      </c>
      <c r="B2850">
        <v>1714</v>
      </c>
      <c r="C2850" s="69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25">
      <c r="A2851">
        <v>33178</v>
      </c>
      <c r="B2851">
        <v>7297</v>
      </c>
      <c r="C2851" s="69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25">
      <c r="A2852">
        <v>33180</v>
      </c>
      <c r="B2852">
        <v>6236</v>
      </c>
      <c r="C2852" s="69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25">
      <c r="A2853">
        <v>33183</v>
      </c>
      <c r="B2853">
        <v>4913</v>
      </c>
      <c r="C2853" s="69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25">
      <c r="A2854">
        <v>33190</v>
      </c>
      <c r="B2854">
        <v>897</v>
      </c>
      <c r="C2854" s="69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25">
      <c r="A2855">
        <v>33195</v>
      </c>
      <c r="B2855">
        <v>12431</v>
      </c>
      <c r="C2855" s="69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25">
      <c r="A2856">
        <v>33200</v>
      </c>
      <c r="B2856">
        <v>4672</v>
      </c>
      <c r="C2856" s="69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25">
      <c r="A2857">
        <v>33205</v>
      </c>
      <c r="B2857">
        <v>3223</v>
      </c>
      <c r="C2857" s="69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25">
      <c r="A2858">
        <v>33209</v>
      </c>
      <c r="B2858">
        <v>2260</v>
      </c>
      <c r="C2858" s="69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25">
      <c r="A2859">
        <v>33221</v>
      </c>
      <c r="B2859">
        <v>9008</v>
      </c>
      <c r="C2859" s="69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25">
      <c r="A2860">
        <v>33227</v>
      </c>
      <c r="B2860">
        <v>4722</v>
      </c>
      <c r="C2860" s="69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25">
      <c r="A2861">
        <v>33228</v>
      </c>
      <c r="B2861">
        <v>12431</v>
      </c>
      <c r="C2861" s="69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25">
      <c r="A2862">
        <v>33244</v>
      </c>
      <c r="B2862">
        <v>10297</v>
      </c>
      <c r="C2862" s="69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25">
      <c r="A2863">
        <v>33251</v>
      </c>
      <c r="B2863">
        <v>6966</v>
      </c>
      <c r="C2863" s="69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25">
      <c r="A2864">
        <v>33260</v>
      </c>
      <c r="B2864">
        <v>3449</v>
      </c>
      <c r="C2864" s="69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25">
      <c r="A2865">
        <v>33262</v>
      </c>
      <c r="B2865">
        <v>8826</v>
      </c>
      <c r="C2865" s="69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25">
      <c r="A2866">
        <v>33268</v>
      </c>
      <c r="B2866">
        <v>863</v>
      </c>
      <c r="C2866" s="69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25">
      <c r="A2867">
        <v>33273</v>
      </c>
      <c r="B2867">
        <v>6393</v>
      </c>
      <c r="C2867" s="69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25">
      <c r="A2868">
        <v>33278</v>
      </c>
      <c r="B2868">
        <v>8826</v>
      </c>
      <c r="C2868" s="69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25">
      <c r="A2869">
        <v>33285</v>
      </c>
      <c r="B2869">
        <v>3888</v>
      </c>
      <c r="C2869" s="69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25">
      <c r="A2870">
        <v>33291</v>
      </c>
      <c r="B2870">
        <v>221</v>
      </c>
      <c r="C2870" s="69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25">
      <c r="A2871">
        <v>33293</v>
      </c>
      <c r="B2871">
        <v>7627</v>
      </c>
      <c r="C2871" s="69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25">
      <c r="A2872">
        <v>33298</v>
      </c>
      <c r="B2872">
        <v>7373</v>
      </c>
      <c r="C2872" s="69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25">
      <c r="A2873">
        <v>33313</v>
      </c>
      <c r="B2873">
        <v>6109</v>
      </c>
      <c r="C2873" s="69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25">
      <c r="A2874">
        <v>33316</v>
      </c>
      <c r="B2874">
        <v>10210</v>
      </c>
      <c r="C2874" s="69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25">
      <c r="A2875">
        <v>33323</v>
      </c>
      <c r="B2875">
        <v>4913</v>
      </c>
      <c r="C2875" s="69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25">
      <c r="A2876">
        <v>33324</v>
      </c>
      <c r="B2876">
        <v>1378</v>
      </c>
      <c r="C2876" s="69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25">
      <c r="A2877">
        <v>33327</v>
      </c>
      <c r="B2877">
        <v>9681</v>
      </c>
      <c r="C2877" s="69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25">
      <c r="A2878">
        <v>33333</v>
      </c>
      <c r="B2878">
        <v>7327</v>
      </c>
      <c r="C2878" s="69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25">
      <c r="A2879">
        <v>33334</v>
      </c>
      <c r="B2879">
        <v>3590</v>
      </c>
      <c r="C2879" s="69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25">
      <c r="A2880">
        <v>33340</v>
      </c>
      <c r="B2880">
        <v>10210</v>
      </c>
      <c r="C2880" s="69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25">
      <c r="A2881">
        <v>33348</v>
      </c>
      <c r="B2881">
        <v>6239</v>
      </c>
      <c r="C2881" s="69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25">
      <c r="A2882">
        <v>33349</v>
      </c>
      <c r="B2882">
        <v>1278</v>
      </c>
      <c r="C2882" s="69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25">
      <c r="A2883">
        <v>33357</v>
      </c>
      <c r="B2883">
        <v>13912</v>
      </c>
      <c r="C2883" s="69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69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25">
      <c r="A2885">
        <v>33366</v>
      </c>
      <c r="B2885">
        <v>5672</v>
      </c>
      <c r="C2885" s="69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25">
      <c r="A2886">
        <v>33369</v>
      </c>
      <c r="B2886">
        <v>8408</v>
      </c>
      <c r="C2886" s="69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25">
      <c r="A2887">
        <v>33376</v>
      </c>
      <c r="B2887">
        <v>7395</v>
      </c>
      <c r="C2887" s="69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25">
      <c r="A2888">
        <v>33390</v>
      </c>
      <c r="B2888">
        <v>12521</v>
      </c>
      <c r="C2888" s="69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25">
      <c r="A2889">
        <v>33397</v>
      </c>
      <c r="B2889">
        <v>897</v>
      </c>
      <c r="C2889" s="69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25">
      <c r="A2890">
        <v>33402</v>
      </c>
      <c r="B2890">
        <v>10297</v>
      </c>
      <c r="C2890" s="69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25">
      <c r="A2891">
        <v>33409</v>
      </c>
      <c r="B2891">
        <v>13994</v>
      </c>
      <c r="C2891" s="69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25">
      <c r="A2892">
        <v>33416</v>
      </c>
      <c r="B2892">
        <v>3264</v>
      </c>
      <c r="C2892" s="69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25">
      <c r="A2893">
        <v>33437</v>
      </c>
      <c r="B2893">
        <v>11404</v>
      </c>
      <c r="C2893" s="69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25">
      <c r="A2894">
        <v>33441</v>
      </c>
      <c r="B2894">
        <v>5175</v>
      </c>
      <c r="C2894" s="69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25">
      <c r="A2895">
        <v>33447</v>
      </c>
      <c r="B2895">
        <v>8425</v>
      </c>
      <c r="C2895" s="69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25">
      <c r="A2896">
        <v>33453</v>
      </c>
      <c r="B2896">
        <v>502</v>
      </c>
      <c r="C2896" s="69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25">
      <c r="A2897">
        <v>33460</v>
      </c>
      <c r="B2897">
        <v>4389</v>
      </c>
      <c r="C2897" s="69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25">
      <c r="A2898">
        <v>33468</v>
      </c>
      <c r="B2898">
        <v>4682</v>
      </c>
      <c r="C2898" s="69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25">
      <c r="A2899">
        <v>33472</v>
      </c>
      <c r="B2899">
        <v>8723</v>
      </c>
      <c r="C2899" s="69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25">
      <c r="A2900">
        <v>33494</v>
      </c>
      <c r="B2900">
        <v>3329</v>
      </c>
      <c r="C2900" s="69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25">
      <c r="A2901">
        <v>33503</v>
      </c>
      <c r="B2901">
        <v>2633</v>
      </c>
      <c r="C2901" s="69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25">
      <c r="A2902">
        <v>33517</v>
      </c>
      <c r="B2902">
        <v>9722</v>
      </c>
      <c r="C2902" s="69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25">
      <c r="A2903">
        <v>33535</v>
      </c>
      <c r="B2903">
        <v>11769</v>
      </c>
      <c r="C2903" s="69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25">
      <c r="A2904">
        <v>33541</v>
      </c>
      <c r="B2904">
        <v>1538</v>
      </c>
      <c r="C2904" s="69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25">
      <c r="A2905">
        <v>33544</v>
      </c>
      <c r="B2905">
        <v>5516</v>
      </c>
      <c r="C2905" s="69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25">
      <c r="A2906">
        <v>33564</v>
      </c>
      <c r="B2906">
        <v>8141</v>
      </c>
      <c r="C2906" s="69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25">
      <c r="A2907">
        <v>33568</v>
      </c>
      <c r="B2907">
        <v>1827</v>
      </c>
      <c r="C2907" s="69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25">
      <c r="A2908">
        <v>33574</v>
      </c>
      <c r="B2908">
        <v>7454</v>
      </c>
      <c r="C2908" s="69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25">
      <c r="A2909">
        <v>33580</v>
      </c>
      <c r="B2909">
        <v>9132</v>
      </c>
      <c r="C2909" s="69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25">
      <c r="A2910">
        <v>33582</v>
      </c>
      <c r="B2910">
        <v>7240</v>
      </c>
      <c r="C2910" s="69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25">
      <c r="A2911">
        <v>33587</v>
      </c>
      <c r="B2911">
        <v>3168</v>
      </c>
      <c r="C2911" s="69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25">
      <c r="A2912">
        <v>33595</v>
      </c>
      <c r="B2912">
        <v>4183</v>
      </c>
      <c r="C2912" s="69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25">
      <c r="A2913">
        <v>33602</v>
      </c>
      <c r="B2913">
        <v>13868</v>
      </c>
      <c r="C2913" s="69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25">
      <c r="A2914">
        <v>33608</v>
      </c>
      <c r="B2914">
        <v>1733</v>
      </c>
      <c r="C2914" s="69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25">
      <c r="A2915">
        <v>33610</v>
      </c>
      <c r="B2915">
        <v>4682</v>
      </c>
      <c r="C2915" s="69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25">
      <c r="A2916">
        <v>33616</v>
      </c>
      <c r="B2916">
        <v>8094</v>
      </c>
      <c r="C2916" s="69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25">
      <c r="A2917">
        <v>33619</v>
      </c>
      <c r="B2917">
        <v>4183</v>
      </c>
      <c r="C2917" s="69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25">
      <c r="A2918">
        <v>33623</v>
      </c>
      <c r="B2918">
        <v>7526</v>
      </c>
      <c r="C2918" s="69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25">
      <c r="A2919">
        <v>33625</v>
      </c>
      <c r="B2919">
        <v>8265</v>
      </c>
      <c r="C2919" s="69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25">
      <c r="A2920">
        <v>33628</v>
      </c>
      <c r="B2920">
        <v>2112</v>
      </c>
      <c r="C2920" s="69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25">
      <c r="A2921">
        <v>33631</v>
      </c>
      <c r="B2921">
        <v>423</v>
      </c>
      <c r="C2921" s="69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25">
      <c r="A2922">
        <v>33636</v>
      </c>
      <c r="B2922">
        <v>2291</v>
      </c>
      <c r="C2922" s="69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25">
      <c r="A2923">
        <v>33653</v>
      </c>
      <c r="B2923">
        <v>3347</v>
      </c>
      <c r="C2923" s="69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25">
      <c r="A2924">
        <v>33657</v>
      </c>
      <c r="B2924">
        <v>956</v>
      </c>
      <c r="C2924" s="69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25">
      <c r="A2925">
        <v>33661</v>
      </c>
      <c r="B2925">
        <v>4520</v>
      </c>
      <c r="C2925" s="69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25">
      <c r="A2926">
        <v>33667</v>
      </c>
      <c r="B2926">
        <v>8144</v>
      </c>
      <c r="C2926" s="69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25">
      <c r="A2927">
        <v>33680</v>
      </c>
      <c r="B2927">
        <v>8758</v>
      </c>
      <c r="C2927" s="69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25">
      <c r="A2928">
        <v>33681</v>
      </c>
      <c r="B2928">
        <v>10101</v>
      </c>
      <c r="C2928" s="69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25">
      <c r="A2929">
        <v>33694</v>
      </c>
      <c r="B2929">
        <v>5286</v>
      </c>
      <c r="C2929" s="69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25">
      <c r="A2930">
        <v>33701</v>
      </c>
      <c r="B2930">
        <v>12431</v>
      </c>
      <c r="C2930" s="69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25">
      <c r="A2931">
        <v>33708</v>
      </c>
      <c r="B2931">
        <v>129</v>
      </c>
      <c r="C2931" s="69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25">
      <c r="A2932">
        <v>33713</v>
      </c>
      <c r="B2932">
        <v>11404</v>
      </c>
      <c r="C2932" s="69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25">
      <c r="A2933">
        <v>33717</v>
      </c>
      <c r="B2933">
        <v>582</v>
      </c>
      <c r="C2933" s="69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25">
      <c r="A2934">
        <v>33720</v>
      </c>
      <c r="B2934">
        <v>959</v>
      </c>
      <c r="C2934" s="69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25">
      <c r="A2935">
        <v>33726</v>
      </c>
      <c r="B2935">
        <v>1001</v>
      </c>
      <c r="C2935" s="69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25">
      <c r="A2936">
        <v>33733</v>
      </c>
      <c r="B2936">
        <v>4678</v>
      </c>
      <c r="C2936" s="69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25">
      <c r="A2937">
        <v>33743</v>
      </c>
      <c r="B2937">
        <v>3899</v>
      </c>
      <c r="C2937" s="69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25">
      <c r="A2938">
        <v>33750</v>
      </c>
      <c r="B2938">
        <v>7473</v>
      </c>
      <c r="C2938" s="69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25">
      <c r="A2939">
        <v>33754</v>
      </c>
      <c r="B2939">
        <v>9455</v>
      </c>
      <c r="C2939" s="69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25">
      <c r="A2940">
        <v>33761</v>
      </c>
      <c r="B2940">
        <v>2260</v>
      </c>
      <c r="C2940" s="69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25">
      <c r="A2941">
        <v>33765</v>
      </c>
      <c r="B2941">
        <v>1967</v>
      </c>
      <c r="C2941" s="69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25">
      <c r="A2942">
        <v>33771</v>
      </c>
      <c r="B2942">
        <v>12898</v>
      </c>
      <c r="C2942" s="69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25">
      <c r="A2943">
        <v>33772</v>
      </c>
      <c r="B2943">
        <v>3992</v>
      </c>
      <c r="C2943" s="69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25">
      <c r="A2944">
        <v>33784</v>
      </c>
      <c r="B2944">
        <v>10214</v>
      </c>
      <c r="C2944" s="69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25">
      <c r="A2945">
        <v>33791</v>
      </c>
      <c r="B2945">
        <v>130</v>
      </c>
      <c r="C2945" s="69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25">
      <c r="A2946">
        <v>33794</v>
      </c>
      <c r="B2946">
        <v>8758</v>
      </c>
      <c r="C2946" s="69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25">
      <c r="A2947">
        <v>33797</v>
      </c>
      <c r="B2947">
        <v>8606</v>
      </c>
      <c r="C2947" s="69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69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25">
      <c r="A2949">
        <v>33812</v>
      </c>
      <c r="B2949">
        <v>11111</v>
      </c>
      <c r="C2949" s="69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25">
      <c r="A2950">
        <v>33813</v>
      </c>
      <c r="B2950">
        <v>6546</v>
      </c>
      <c r="C2950" s="69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25">
      <c r="A2951">
        <v>33819</v>
      </c>
      <c r="B2951">
        <v>9722</v>
      </c>
      <c r="C2951" s="69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25">
      <c r="A2952">
        <v>33831</v>
      </c>
      <c r="B2952">
        <v>1187</v>
      </c>
      <c r="C2952" s="69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25">
      <c r="A2953">
        <v>33837</v>
      </c>
      <c r="B2953">
        <v>11343</v>
      </c>
      <c r="C2953" s="69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25">
      <c r="A2954">
        <v>33839</v>
      </c>
      <c r="B2954">
        <v>9121</v>
      </c>
      <c r="C2954" s="69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25">
      <c r="A2955">
        <v>33845</v>
      </c>
      <c r="B2955">
        <v>9817</v>
      </c>
      <c r="C2955" s="69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25">
      <c r="A2956">
        <v>33846</v>
      </c>
      <c r="B2956">
        <v>11769</v>
      </c>
      <c r="C2956" s="69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25">
      <c r="A2957">
        <v>33853</v>
      </c>
      <c r="B2957">
        <v>2806</v>
      </c>
      <c r="C2957" s="69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25">
      <c r="A2958">
        <v>33860</v>
      </c>
      <c r="B2958">
        <v>3223</v>
      </c>
      <c r="C2958" s="69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25">
      <c r="A2959">
        <v>33875</v>
      </c>
      <c r="B2959">
        <v>13155</v>
      </c>
      <c r="C2959" s="69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25">
      <c r="A2960">
        <v>33877</v>
      </c>
      <c r="B2960">
        <v>4993</v>
      </c>
      <c r="C2960" s="69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25">
      <c r="A2961">
        <v>33883</v>
      </c>
      <c r="B2961">
        <v>7373</v>
      </c>
      <c r="C2961" s="69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25">
      <c r="A2962">
        <v>33884</v>
      </c>
      <c r="B2962">
        <v>6337</v>
      </c>
      <c r="C2962" s="69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25">
      <c r="A2963">
        <v>33892</v>
      </c>
      <c r="B2963">
        <v>3264</v>
      </c>
      <c r="C2963" s="69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25">
      <c r="A2964">
        <v>33902</v>
      </c>
      <c r="B2964">
        <v>13475</v>
      </c>
      <c r="C2964" s="69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25">
      <c r="A2965">
        <v>33903</v>
      </c>
      <c r="B2965">
        <v>11703</v>
      </c>
      <c r="C2965" s="69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25">
      <c r="A2966">
        <v>33904</v>
      </c>
      <c r="B2966">
        <v>7354</v>
      </c>
      <c r="C2966" s="69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25">
      <c r="A2967">
        <v>33910</v>
      </c>
      <c r="B2967">
        <v>765</v>
      </c>
      <c r="C2967" s="69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25">
      <c r="A2968">
        <v>33915</v>
      </c>
      <c r="B2968">
        <v>6546</v>
      </c>
      <c r="C2968" s="69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25">
      <c r="A2969">
        <v>33918</v>
      </c>
      <c r="B2969">
        <v>7952</v>
      </c>
      <c r="C2969" s="69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25">
      <c r="A2970">
        <v>33921</v>
      </c>
      <c r="B2970">
        <v>8606</v>
      </c>
      <c r="C2970" s="69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25">
      <c r="A2971">
        <v>33927</v>
      </c>
      <c r="B2971">
        <v>105</v>
      </c>
      <c r="C2971" s="69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25">
      <c r="A2972">
        <v>33937</v>
      </c>
      <c r="B2972">
        <v>3699</v>
      </c>
      <c r="C2972" s="69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25">
      <c r="A2973">
        <v>33941</v>
      </c>
      <c r="B2973">
        <v>11692</v>
      </c>
      <c r="C2973" s="69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25">
      <c r="A2974">
        <v>33950</v>
      </c>
      <c r="B2974">
        <v>4470</v>
      </c>
      <c r="C2974" s="69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25">
      <c r="A2975">
        <v>33954</v>
      </c>
      <c r="B2975">
        <v>6834</v>
      </c>
      <c r="C2975" s="69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25">
      <c r="A2976">
        <v>33956</v>
      </c>
      <c r="B2976">
        <v>5794</v>
      </c>
      <c r="C2976" s="69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25">
      <c r="A2977">
        <v>33962</v>
      </c>
      <c r="B2977">
        <v>7395</v>
      </c>
      <c r="C2977" s="69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25">
      <c r="A2978">
        <v>33963</v>
      </c>
      <c r="B2978">
        <v>6546</v>
      </c>
      <c r="C2978" s="69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25">
      <c r="A2979">
        <v>33967</v>
      </c>
      <c r="B2979">
        <v>1185</v>
      </c>
      <c r="C2979" s="69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25">
      <c r="A2980">
        <v>33975</v>
      </c>
      <c r="B2980">
        <v>11309</v>
      </c>
      <c r="C2980" s="69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25">
      <c r="A2981">
        <v>33977</v>
      </c>
      <c r="B2981">
        <v>13475</v>
      </c>
      <c r="C2981" s="69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25">
      <c r="A2982">
        <v>33983</v>
      </c>
      <c r="B2982">
        <v>7067</v>
      </c>
      <c r="C2982" s="69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25">
      <c r="A2983">
        <v>33986</v>
      </c>
      <c r="B2983">
        <v>7454</v>
      </c>
      <c r="C2983" s="69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25">
      <c r="A2984">
        <v>33987</v>
      </c>
      <c r="B2984">
        <v>7897</v>
      </c>
      <c r="C2984" s="69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25">
      <c r="A2985">
        <v>33992</v>
      </c>
      <c r="B2985">
        <v>2948</v>
      </c>
      <c r="C2985" s="69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25">
      <c r="A2986">
        <v>33998</v>
      </c>
      <c r="B2986">
        <v>7239</v>
      </c>
      <c r="C2986" s="69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25">
      <c r="A2987">
        <v>34000</v>
      </c>
      <c r="B2987">
        <v>6473</v>
      </c>
      <c r="C2987" s="69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25">
      <c r="A2988">
        <v>34001</v>
      </c>
      <c r="B2988">
        <v>10385</v>
      </c>
      <c r="C2988" s="69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25">
      <c r="A2989">
        <v>34004</v>
      </c>
      <c r="B2989">
        <v>9731</v>
      </c>
      <c r="C2989" s="69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25">
      <c r="A2990">
        <v>34010</v>
      </c>
      <c r="B2990">
        <v>8723</v>
      </c>
      <c r="C2990" s="69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25">
      <c r="A2991">
        <v>34012</v>
      </c>
      <c r="B2991">
        <v>10713</v>
      </c>
      <c r="C2991" s="69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25">
      <c r="A2992">
        <v>34023</v>
      </c>
      <c r="B2992">
        <v>12057</v>
      </c>
      <c r="C2992" s="69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25">
      <c r="A2993">
        <v>34029</v>
      </c>
      <c r="B2993">
        <v>959</v>
      </c>
      <c r="C2993" s="69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25">
      <c r="A2994">
        <v>34034</v>
      </c>
      <c r="B2994">
        <v>4167</v>
      </c>
      <c r="C2994" s="69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25">
      <c r="A2995">
        <v>34039</v>
      </c>
      <c r="B2995">
        <v>12520</v>
      </c>
      <c r="C2995" s="69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25">
      <c r="A2996">
        <v>34052</v>
      </c>
      <c r="B2996">
        <v>3888</v>
      </c>
      <c r="C2996" s="69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25">
      <c r="A2997">
        <v>34063</v>
      </c>
      <c r="B2997">
        <v>8826</v>
      </c>
      <c r="C2997" s="69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25">
      <c r="A2998">
        <v>34067</v>
      </c>
      <c r="B2998">
        <v>5178</v>
      </c>
      <c r="C2998" s="69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25">
      <c r="A2999">
        <v>34074</v>
      </c>
      <c r="B2999">
        <v>3281</v>
      </c>
      <c r="C2999" s="69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25">
      <c r="A3000">
        <v>34076</v>
      </c>
      <c r="B3000">
        <v>502</v>
      </c>
      <c r="C3000" s="69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25">
      <c r="A3001">
        <v>34082</v>
      </c>
      <c r="B3001">
        <v>9722</v>
      </c>
      <c r="C3001" s="69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25">
      <c r="A3002">
        <v>34084</v>
      </c>
      <c r="B3002">
        <v>10903</v>
      </c>
      <c r="C3002" s="69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25">
      <c r="A3003">
        <v>34090</v>
      </c>
      <c r="B3003">
        <v>13322</v>
      </c>
      <c r="C3003" s="69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25">
      <c r="A3004">
        <v>34096</v>
      </c>
      <c r="B3004">
        <v>582</v>
      </c>
      <c r="C3004" s="69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25">
      <c r="A3005">
        <v>34099</v>
      </c>
      <c r="B3005">
        <v>11462</v>
      </c>
      <c r="C3005" s="69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25">
      <c r="A3006">
        <v>34110</v>
      </c>
      <c r="B3006">
        <v>11335</v>
      </c>
      <c r="C3006" s="69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25">
      <c r="A3007">
        <v>34113</v>
      </c>
      <c r="B3007">
        <v>6584</v>
      </c>
      <c r="C3007" s="69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25">
      <c r="A3008">
        <v>34114</v>
      </c>
      <c r="B3008">
        <v>6236</v>
      </c>
      <c r="C3008" s="69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25">
      <c r="A3009">
        <v>34121</v>
      </c>
      <c r="B3009">
        <v>4033</v>
      </c>
      <c r="C3009" s="69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25">
      <c r="A3010">
        <v>34122</v>
      </c>
      <c r="B3010">
        <v>3789</v>
      </c>
      <c r="C3010" s="69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25">
      <c r="A3011">
        <v>34126</v>
      </c>
      <c r="B3011">
        <v>12445</v>
      </c>
      <c r="C3011" s="69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69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25">
      <c r="A3013">
        <v>34132</v>
      </c>
      <c r="B3013">
        <v>4183</v>
      </c>
      <c r="C3013" s="69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25">
      <c r="A3014">
        <v>34145</v>
      </c>
      <c r="B3014">
        <v>13400</v>
      </c>
      <c r="C3014" s="69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25">
      <c r="A3015">
        <v>34147</v>
      </c>
      <c r="B3015">
        <v>1688</v>
      </c>
      <c r="C3015" s="69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25">
      <c r="A3016">
        <v>34148</v>
      </c>
      <c r="B3016">
        <v>7952</v>
      </c>
      <c r="C3016" s="69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25">
      <c r="A3017">
        <v>34154</v>
      </c>
      <c r="B3017">
        <v>12521</v>
      </c>
      <c r="C3017" s="69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25">
      <c r="A3018">
        <v>34169</v>
      </c>
      <c r="B3018">
        <v>7473</v>
      </c>
      <c r="C3018" s="69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25">
      <c r="A3019">
        <v>34174</v>
      </c>
      <c r="B3019">
        <v>130</v>
      </c>
      <c r="C3019" s="69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25">
      <c r="A3020">
        <v>34184</v>
      </c>
      <c r="B3020">
        <v>6232</v>
      </c>
      <c r="C3020" s="69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25">
      <c r="A3021">
        <v>34188</v>
      </c>
      <c r="B3021">
        <v>5178</v>
      </c>
      <c r="C3021" s="69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25">
      <c r="A3022">
        <v>34190</v>
      </c>
      <c r="B3022">
        <v>2685</v>
      </c>
      <c r="C3022" s="69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25">
      <c r="A3023">
        <v>34193</v>
      </c>
      <c r="B3023">
        <v>8094</v>
      </c>
      <c r="C3023" s="69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25">
      <c r="A3024">
        <v>34209</v>
      </c>
      <c r="B3024">
        <v>2806</v>
      </c>
      <c r="C3024" s="69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25">
      <c r="A3025">
        <v>34220</v>
      </c>
      <c r="B3025">
        <v>1001</v>
      </c>
      <c r="C3025" s="69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25">
      <c r="A3026">
        <v>34222</v>
      </c>
      <c r="B3026">
        <v>12294</v>
      </c>
      <c r="C3026" s="69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25">
      <c r="A3027">
        <v>34225</v>
      </c>
      <c r="B3027">
        <v>2151</v>
      </c>
      <c r="C3027" s="69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25">
      <c r="A3028">
        <v>34226</v>
      </c>
      <c r="B3028">
        <v>5299</v>
      </c>
      <c r="C3028" s="69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25">
      <c r="A3029">
        <v>34227</v>
      </c>
      <c r="B3029">
        <v>13994</v>
      </c>
      <c r="C3029" s="69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25">
      <c r="A3030">
        <v>34233</v>
      </c>
      <c r="B3030">
        <v>12447</v>
      </c>
      <c r="C3030" s="69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25">
      <c r="A3031">
        <v>34235</v>
      </c>
      <c r="B3031">
        <v>4913</v>
      </c>
      <c r="C3031" s="69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25">
      <c r="A3032">
        <v>34236</v>
      </c>
      <c r="B3032">
        <v>7454</v>
      </c>
      <c r="C3032" s="69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25">
      <c r="A3033">
        <v>34241</v>
      </c>
      <c r="B3033">
        <v>13345</v>
      </c>
      <c r="C3033" s="69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25">
      <c r="A3034">
        <v>34247</v>
      </c>
      <c r="B3034">
        <v>12454</v>
      </c>
      <c r="C3034" s="69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25">
      <c r="A3035">
        <v>34251</v>
      </c>
      <c r="B3035">
        <v>299</v>
      </c>
      <c r="C3035" s="69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25">
      <c r="A3036">
        <v>34256</v>
      </c>
      <c r="B3036">
        <v>7847</v>
      </c>
      <c r="C3036" s="69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25">
      <c r="A3037">
        <v>34259</v>
      </c>
      <c r="B3037">
        <v>3453</v>
      </c>
      <c r="C3037" s="69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25">
      <c r="A3038">
        <v>34263</v>
      </c>
      <c r="B3038">
        <v>9653</v>
      </c>
      <c r="C3038" s="69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25">
      <c r="A3039">
        <v>34267</v>
      </c>
      <c r="B3039">
        <v>3542</v>
      </c>
      <c r="C3039" s="69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25">
      <c r="A3040">
        <v>34274</v>
      </c>
      <c r="B3040">
        <v>1489</v>
      </c>
      <c r="C3040" s="69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25">
      <c r="A3041">
        <v>34287</v>
      </c>
      <c r="B3041">
        <v>4667</v>
      </c>
      <c r="C3041" s="69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25">
      <c r="A3042">
        <v>34293</v>
      </c>
      <c r="B3042">
        <v>9663</v>
      </c>
      <c r="C3042" s="69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25">
      <c r="A3043">
        <v>34295</v>
      </c>
      <c r="B3043">
        <v>1001</v>
      </c>
      <c r="C3043" s="69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25">
      <c r="A3044">
        <v>34298</v>
      </c>
      <c r="B3044">
        <v>2023</v>
      </c>
      <c r="C3044" s="69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25">
      <c r="A3045">
        <v>34299</v>
      </c>
      <c r="B3045">
        <v>4567</v>
      </c>
      <c r="C3045" s="69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25">
      <c r="A3046">
        <v>34304</v>
      </c>
      <c r="B3046">
        <v>7420</v>
      </c>
      <c r="C3046" s="69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25">
      <c r="A3047">
        <v>34307</v>
      </c>
      <c r="B3047">
        <v>525</v>
      </c>
      <c r="C3047" s="69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25">
      <c r="A3048">
        <v>34313</v>
      </c>
      <c r="B3048">
        <v>13851</v>
      </c>
      <c r="C3048" s="69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25">
      <c r="A3049">
        <v>34316</v>
      </c>
      <c r="B3049">
        <v>8842</v>
      </c>
      <c r="C3049" s="69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25">
      <c r="A3050">
        <v>34317</v>
      </c>
      <c r="B3050">
        <v>9723</v>
      </c>
      <c r="C3050" s="69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25">
      <c r="A3051">
        <v>34321</v>
      </c>
      <c r="B3051">
        <v>12124</v>
      </c>
      <c r="C3051" s="69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25">
      <c r="A3052">
        <v>34325</v>
      </c>
      <c r="B3052">
        <v>9681</v>
      </c>
      <c r="C3052" s="69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25">
      <c r="A3053">
        <v>34329</v>
      </c>
      <c r="B3053">
        <v>9132</v>
      </c>
      <c r="C3053" s="69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25">
      <c r="A3054">
        <v>34333</v>
      </c>
      <c r="B3054">
        <v>2930</v>
      </c>
      <c r="C3054" s="69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25">
      <c r="A3055">
        <v>34334</v>
      </c>
      <c r="B3055">
        <v>12520</v>
      </c>
      <c r="C3055" s="69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25">
      <c r="A3056">
        <v>34336</v>
      </c>
      <c r="B3056">
        <v>6864</v>
      </c>
      <c r="C3056" s="69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25">
      <c r="A3057">
        <v>34342</v>
      </c>
      <c r="B3057">
        <v>565</v>
      </c>
      <c r="C3057" s="69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25">
      <c r="A3058">
        <v>34343</v>
      </c>
      <c r="B3058">
        <v>10155</v>
      </c>
      <c r="C3058" s="69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25">
      <c r="A3059">
        <v>34349</v>
      </c>
      <c r="B3059">
        <v>7526</v>
      </c>
      <c r="C3059" s="69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25">
      <c r="A3060">
        <v>34354</v>
      </c>
      <c r="B3060">
        <v>3839</v>
      </c>
      <c r="C3060" s="69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25">
      <c r="A3061">
        <v>34361</v>
      </c>
      <c r="B3061">
        <v>9121</v>
      </c>
      <c r="C3061" s="69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25">
      <c r="A3062">
        <v>34364</v>
      </c>
      <c r="B3062">
        <v>13475</v>
      </c>
      <c r="C3062" s="69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25">
      <c r="A3063">
        <v>34370</v>
      </c>
      <c r="B3063">
        <v>2430</v>
      </c>
      <c r="C3063" s="69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25">
      <c r="A3064">
        <v>34373</v>
      </c>
      <c r="B3064">
        <v>5178</v>
      </c>
      <c r="C3064" s="69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25">
      <c r="A3065">
        <v>34376</v>
      </c>
      <c r="B3065">
        <v>6308</v>
      </c>
      <c r="C3065" s="69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25">
      <c r="A3066">
        <v>34378</v>
      </c>
      <c r="B3066">
        <v>12025</v>
      </c>
      <c r="C3066" s="69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25">
      <c r="A3067">
        <v>34382</v>
      </c>
      <c r="B3067">
        <v>6250</v>
      </c>
      <c r="C3067" s="69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25">
      <c r="A3068">
        <v>34387</v>
      </c>
      <c r="B3068">
        <v>11928</v>
      </c>
      <c r="C3068" s="69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25">
      <c r="A3069">
        <v>34391</v>
      </c>
      <c r="B3069">
        <v>5279</v>
      </c>
      <c r="C3069" s="69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25">
      <c r="A3070">
        <v>34393</v>
      </c>
      <c r="B3070">
        <v>10541</v>
      </c>
      <c r="C3070" s="69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25">
      <c r="A3071">
        <v>34409</v>
      </c>
      <c r="B3071">
        <v>3329</v>
      </c>
      <c r="C3071" s="69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25">
      <c r="A3072">
        <v>34416</v>
      </c>
      <c r="B3072">
        <v>3839</v>
      </c>
      <c r="C3072" s="69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25">
      <c r="A3073">
        <v>34420</v>
      </c>
      <c r="B3073">
        <v>5561</v>
      </c>
      <c r="C3073" s="69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25">
      <c r="A3074">
        <v>34422</v>
      </c>
      <c r="B3074">
        <v>13156</v>
      </c>
      <c r="C3074" s="69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25">
      <c r="A3075">
        <v>34424</v>
      </c>
      <c r="B3075">
        <v>2023</v>
      </c>
      <c r="C3075" s="69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69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25">
      <c r="A3077">
        <v>34433</v>
      </c>
      <c r="B3077">
        <v>1733</v>
      </c>
      <c r="C3077" s="69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25">
      <c r="A3078">
        <v>34440</v>
      </c>
      <c r="B3078">
        <v>2948</v>
      </c>
      <c r="C3078" s="69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25">
      <c r="A3079">
        <v>34455</v>
      </c>
      <c r="B3079">
        <v>1158</v>
      </c>
      <c r="C3079" s="69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25">
      <c r="A3080">
        <v>34456</v>
      </c>
      <c r="B3080">
        <v>3895</v>
      </c>
      <c r="C3080" s="69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25">
      <c r="A3081">
        <v>34459</v>
      </c>
      <c r="B3081">
        <v>6958</v>
      </c>
      <c r="C3081" s="69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25">
      <c r="A3082">
        <v>34471</v>
      </c>
      <c r="B3082">
        <v>3757</v>
      </c>
      <c r="C3082" s="69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25">
      <c r="A3083">
        <v>34477</v>
      </c>
      <c r="B3083">
        <v>11344</v>
      </c>
      <c r="C3083" s="69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25">
      <c r="A3084">
        <v>34484</v>
      </c>
      <c r="B3084">
        <v>6584</v>
      </c>
      <c r="C3084" s="69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25">
      <c r="A3085">
        <v>34491</v>
      </c>
      <c r="B3085">
        <v>12305</v>
      </c>
      <c r="C3085" s="69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25">
      <c r="A3086">
        <v>34500</v>
      </c>
      <c r="B3086">
        <v>9121</v>
      </c>
      <c r="C3086" s="69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25">
      <c r="A3087">
        <v>34502</v>
      </c>
      <c r="B3087">
        <v>10713</v>
      </c>
      <c r="C3087" s="69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25">
      <c r="A3088">
        <v>34503</v>
      </c>
      <c r="B3088">
        <v>12108</v>
      </c>
      <c r="C3088" s="69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25">
      <c r="A3089">
        <v>34504</v>
      </c>
      <c r="B3089">
        <v>9681</v>
      </c>
      <c r="C3089" s="69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25">
      <c r="A3090">
        <v>34508</v>
      </c>
      <c r="B3090">
        <v>4698</v>
      </c>
      <c r="C3090" s="69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25">
      <c r="A3091">
        <v>34518</v>
      </c>
      <c r="B3091">
        <v>2285</v>
      </c>
      <c r="C3091" s="69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25">
      <c r="A3092">
        <v>34520</v>
      </c>
      <c r="B3092">
        <v>9008</v>
      </c>
      <c r="C3092" s="69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25">
      <c r="A3093">
        <v>34523</v>
      </c>
      <c r="B3093">
        <v>5178</v>
      </c>
      <c r="C3093" s="69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25">
      <c r="A3094">
        <v>34525</v>
      </c>
      <c r="B3094">
        <v>3223</v>
      </c>
      <c r="C3094" s="69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25">
      <c r="A3095">
        <v>34532</v>
      </c>
      <c r="B3095">
        <v>7627</v>
      </c>
      <c r="C3095" s="69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25">
      <c r="A3096">
        <v>34539</v>
      </c>
      <c r="B3096">
        <v>4033</v>
      </c>
      <c r="C3096" s="69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25">
      <c r="A3097">
        <v>34545</v>
      </c>
      <c r="B3097">
        <v>6882</v>
      </c>
      <c r="C3097" s="69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25">
      <c r="A3098">
        <v>34547</v>
      </c>
      <c r="B3098">
        <v>3899</v>
      </c>
      <c r="C3098" s="69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25">
      <c r="A3099">
        <v>34554</v>
      </c>
      <c r="B3099">
        <v>863</v>
      </c>
      <c r="C3099" s="69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25">
      <c r="A3100">
        <v>34561</v>
      </c>
      <c r="B3100">
        <v>7706</v>
      </c>
      <c r="C3100" s="69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25">
      <c r="A3101">
        <v>34562</v>
      </c>
      <c r="B3101">
        <v>10938</v>
      </c>
      <c r="C3101" s="69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25">
      <c r="A3102">
        <v>34565</v>
      </c>
      <c r="B3102">
        <v>11343</v>
      </c>
      <c r="C3102" s="69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25">
      <c r="A3103">
        <v>34576</v>
      </c>
      <c r="B3103">
        <v>10943</v>
      </c>
      <c r="C3103" s="69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25">
      <c r="A3104">
        <v>34581</v>
      </c>
      <c r="B3104">
        <v>8141</v>
      </c>
      <c r="C3104" s="69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25">
      <c r="A3105">
        <v>34585</v>
      </c>
      <c r="B3105">
        <v>4695</v>
      </c>
      <c r="C3105" s="69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25">
      <c r="A3106">
        <v>34589</v>
      </c>
      <c r="B3106">
        <v>5722</v>
      </c>
      <c r="C3106" s="69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25">
      <c r="A3107">
        <v>34596</v>
      </c>
      <c r="B3107">
        <v>10803</v>
      </c>
      <c r="C3107" s="69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25">
      <c r="A3108">
        <v>34601</v>
      </c>
      <c r="B3108">
        <v>3281</v>
      </c>
      <c r="C3108" s="69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25">
      <c r="A3109">
        <v>34602</v>
      </c>
      <c r="B3109">
        <v>3992</v>
      </c>
      <c r="C3109" s="69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25">
      <c r="A3110">
        <v>34613</v>
      </c>
      <c r="B3110">
        <v>3449</v>
      </c>
      <c r="C3110" s="69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25">
      <c r="A3111">
        <v>34614</v>
      </c>
      <c r="B3111">
        <v>7297</v>
      </c>
      <c r="C3111" s="69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25">
      <c r="A3112">
        <v>34618</v>
      </c>
      <c r="B3112">
        <v>3699</v>
      </c>
      <c r="C3112" s="69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25">
      <c r="A3113">
        <v>34628</v>
      </c>
      <c r="B3113">
        <v>287</v>
      </c>
      <c r="C3113" s="69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25">
      <c r="A3114">
        <v>34635</v>
      </c>
      <c r="B3114">
        <v>3693</v>
      </c>
      <c r="C3114" s="69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25">
      <c r="A3115">
        <v>34637</v>
      </c>
      <c r="B3115">
        <v>9722</v>
      </c>
      <c r="C3115" s="69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25">
      <c r="A3116">
        <v>34644</v>
      </c>
      <c r="B3116">
        <v>9121</v>
      </c>
      <c r="C3116" s="69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25">
      <c r="A3117">
        <v>34647</v>
      </c>
      <c r="B3117">
        <v>129</v>
      </c>
      <c r="C3117" s="69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25">
      <c r="A3118">
        <v>34652</v>
      </c>
      <c r="B3118">
        <v>10136</v>
      </c>
      <c r="C3118" s="69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25">
      <c r="A3119">
        <v>34659</v>
      </c>
      <c r="B3119">
        <v>11484</v>
      </c>
      <c r="C3119" s="69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25">
      <c r="A3120">
        <v>34661</v>
      </c>
      <c r="B3120">
        <v>5178</v>
      </c>
      <c r="C3120" s="69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25">
      <c r="A3121">
        <v>34662</v>
      </c>
      <c r="B3121">
        <v>3192</v>
      </c>
      <c r="C3121" s="69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25">
      <c r="A3122">
        <v>34669</v>
      </c>
      <c r="B3122">
        <v>6834</v>
      </c>
      <c r="C3122" s="69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25">
      <c r="A3123">
        <v>34673</v>
      </c>
      <c r="B3123">
        <v>13474</v>
      </c>
      <c r="C3123" s="69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25">
      <c r="A3124">
        <v>34679</v>
      </c>
      <c r="B3124">
        <v>10142</v>
      </c>
      <c r="C3124" s="69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25">
      <c r="A3125">
        <v>34683</v>
      </c>
      <c r="B3125">
        <v>3508</v>
      </c>
      <c r="C3125" s="69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25">
      <c r="A3126">
        <v>34693</v>
      </c>
      <c r="B3126">
        <v>10803</v>
      </c>
      <c r="C3126" s="69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25">
      <c r="A3127">
        <v>34700</v>
      </c>
      <c r="B3127">
        <v>3475</v>
      </c>
      <c r="C3127" s="69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25">
      <c r="A3128">
        <v>34704</v>
      </c>
      <c r="B3128">
        <v>9722</v>
      </c>
      <c r="C3128" s="69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25">
      <c r="A3129">
        <v>34706</v>
      </c>
      <c r="B3129">
        <v>10641</v>
      </c>
      <c r="C3129" s="69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25">
      <c r="A3130">
        <v>34711</v>
      </c>
      <c r="B3130">
        <v>1688</v>
      </c>
      <c r="C3130" s="69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25">
      <c r="A3131">
        <v>34723</v>
      </c>
      <c r="B3131">
        <v>3901</v>
      </c>
      <c r="C3131" s="69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25">
      <c r="A3132">
        <v>34727</v>
      </c>
      <c r="B3132">
        <v>11462</v>
      </c>
      <c r="C3132" s="69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25">
      <c r="A3133">
        <v>34729</v>
      </c>
      <c r="B3133">
        <v>8914</v>
      </c>
      <c r="C3133" s="69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25">
      <c r="A3134">
        <v>34732</v>
      </c>
      <c r="B3134">
        <v>8293</v>
      </c>
      <c r="C3134" s="69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25">
      <c r="A3135">
        <v>34738</v>
      </c>
      <c r="B3135">
        <v>7670</v>
      </c>
      <c r="C3135" s="69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25">
      <c r="A3136">
        <v>34745</v>
      </c>
      <c r="B3136">
        <v>3404</v>
      </c>
      <c r="C3136" s="69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25">
      <c r="A3137">
        <v>34752</v>
      </c>
      <c r="B3137">
        <v>13626</v>
      </c>
      <c r="C3137" s="69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25">
      <c r="A3138">
        <v>34758</v>
      </c>
      <c r="B3138">
        <v>13832</v>
      </c>
      <c r="C3138" s="69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25">
      <c r="A3139">
        <v>34767</v>
      </c>
      <c r="B3139">
        <v>12390</v>
      </c>
      <c r="C3139" s="69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69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25">
      <c r="A3141">
        <v>34775</v>
      </c>
      <c r="B3141">
        <v>6109</v>
      </c>
      <c r="C3141" s="69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25">
      <c r="A3142">
        <v>34779</v>
      </c>
      <c r="B3142">
        <v>2806</v>
      </c>
      <c r="C3142" s="69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25">
      <c r="A3143">
        <v>34782</v>
      </c>
      <c r="B3143">
        <v>12404</v>
      </c>
      <c r="C3143" s="69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25">
      <c r="A3144">
        <v>34786</v>
      </c>
      <c r="B3144">
        <v>13573</v>
      </c>
      <c r="C3144" s="69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25">
      <c r="A3145">
        <v>34790</v>
      </c>
      <c r="B3145">
        <v>3179</v>
      </c>
      <c r="C3145" s="69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25">
      <c r="A3146">
        <v>34796</v>
      </c>
      <c r="B3146">
        <v>13155</v>
      </c>
      <c r="C3146" s="69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25">
      <c r="A3147">
        <v>34803</v>
      </c>
      <c r="B3147">
        <v>3888</v>
      </c>
      <c r="C3147" s="69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25">
      <c r="A3148">
        <v>34810</v>
      </c>
      <c r="B3148">
        <v>2953</v>
      </c>
      <c r="C3148" s="69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25">
      <c r="A3149">
        <v>34817</v>
      </c>
      <c r="B3149">
        <v>11335</v>
      </c>
      <c r="C3149" s="69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25">
      <c r="A3150">
        <v>34824</v>
      </c>
      <c r="B3150">
        <v>8200</v>
      </c>
      <c r="C3150" s="69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25">
      <c r="A3151">
        <v>34833</v>
      </c>
      <c r="B3151">
        <v>2900</v>
      </c>
      <c r="C3151" s="69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25">
      <c r="A3152">
        <v>34848</v>
      </c>
      <c r="B3152">
        <v>8922</v>
      </c>
      <c r="C3152" s="69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25">
      <c r="A3153">
        <v>34855</v>
      </c>
      <c r="B3153">
        <v>4913</v>
      </c>
      <c r="C3153" s="69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25">
      <c r="A3154">
        <v>34862</v>
      </c>
      <c r="B3154">
        <v>336</v>
      </c>
      <c r="C3154" s="69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25">
      <c r="A3155">
        <v>34868</v>
      </c>
      <c r="B3155">
        <v>1538</v>
      </c>
      <c r="C3155" s="69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25">
      <c r="A3156">
        <v>34878</v>
      </c>
      <c r="B3156">
        <v>3699</v>
      </c>
      <c r="C3156" s="69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25">
      <c r="A3157">
        <v>34884</v>
      </c>
      <c r="B3157">
        <v>10938</v>
      </c>
      <c r="C3157" s="69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25">
      <c r="A3158">
        <v>34891</v>
      </c>
      <c r="B3158">
        <v>1827</v>
      </c>
      <c r="C3158" s="69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25">
      <c r="A3159">
        <v>34893</v>
      </c>
      <c r="B3159">
        <v>10101</v>
      </c>
      <c r="C3159" s="69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25">
      <c r="A3160">
        <v>34896</v>
      </c>
      <c r="B3160">
        <v>10846</v>
      </c>
      <c r="C3160" s="69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25">
      <c r="A3161">
        <v>34901</v>
      </c>
      <c r="B3161">
        <v>221</v>
      </c>
      <c r="C3161" s="69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25">
      <c r="A3162">
        <v>34902</v>
      </c>
      <c r="B3162">
        <v>3453</v>
      </c>
      <c r="C3162" s="69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25">
      <c r="A3163">
        <v>34908</v>
      </c>
      <c r="B3163">
        <v>7239</v>
      </c>
      <c r="C3163" s="69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25">
      <c r="A3164">
        <v>34913</v>
      </c>
      <c r="B3164">
        <v>8965</v>
      </c>
      <c r="C3164" s="69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25">
      <c r="A3165">
        <v>34921</v>
      </c>
      <c r="B3165">
        <v>7239</v>
      </c>
      <c r="C3165" s="69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25">
      <c r="A3166">
        <v>34925</v>
      </c>
      <c r="B3166">
        <v>8265</v>
      </c>
      <c r="C3166" s="69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25">
      <c r="A3167">
        <v>34926</v>
      </c>
      <c r="B3167">
        <v>1584</v>
      </c>
      <c r="C3167" s="69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25">
      <c r="A3168">
        <v>34928</v>
      </c>
      <c r="B3168">
        <v>12521</v>
      </c>
      <c r="C3168" s="69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25">
      <c r="A3169">
        <v>34939</v>
      </c>
      <c r="B3169">
        <v>3895</v>
      </c>
      <c r="C3169" s="69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25">
      <c r="A3170">
        <v>34943</v>
      </c>
      <c r="B3170">
        <v>5119</v>
      </c>
      <c r="C3170" s="69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25">
      <c r="A3171">
        <v>34955</v>
      </c>
      <c r="B3171">
        <v>10185</v>
      </c>
      <c r="C3171" s="69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25">
      <c r="A3172">
        <v>34960</v>
      </c>
      <c r="B3172">
        <v>3839</v>
      </c>
      <c r="C3172" s="69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25">
      <c r="A3173">
        <v>34963</v>
      </c>
      <c r="B3173">
        <v>3475</v>
      </c>
      <c r="C3173" s="69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25">
      <c r="A3174">
        <v>34970</v>
      </c>
      <c r="B3174">
        <v>1538</v>
      </c>
      <c r="C3174" s="69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25">
      <c r="A3175">
        <v>34976</v>
      </c>
      <c r="B3175">
        <v>1869</v>
      </c>
      <c r="C3175" s="69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25">
      <c r="A3176">
        <v>34981</v>
      </c>
      <c r="B3176">
        <v>3179</v>
      </c>
      <c r="C3176" s="69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25">
      <c r="A3177">
        <v>34986</v>
      </c>
      <c r="B3177">
        <v>130</v>
      </c>
      <c r="C3177" s="69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25">
      <c r="A3178">
        <v>34994</v>
      </c>
      <c r="B3178">
        <v>9615</v>
      </c>
      <c r="C3178" s="69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25">
      <c r="A3179">
        <v>34995</v>
      </c>
      <c r="B3179">
        <v>7420</v>
      </c>
      <c r="C3179" s="69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25">
      <c r="A3180">
        <v>35011</v>
      </c>
      <c r="B3180">
        <v>4993</v>
      </c>
      <c r="C3180" s="69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25">
      <c r="A3181">
        <v>35017</v>
      </c>
      <c r="B3181">
        <v>210</v>
      </c>
      <c r="C3181" s="69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25">
      <c r="A3182">
        <v>35018</v>
      </c>
      <c r="B3182">
        <v>6473</v>
      </c>
      <c r="C3182" s="69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25">
      <c r="A3183">
        <v>35023</v>
      </c>
      <c r="B3183">
        <v>8094</v>
      </c>
      <c r="C3183" s="69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25">
      <c r="A3184">
        <v>35027</v>
      </c>
      <c r="B3184">
        <v>2041</v>
      </c>
      <c r="C3184" s="69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25">
      <c r="A3185">
        <v>35034</v>
      </c>
      <c r="B3185">
        <v>129</v>
      </c>
      <c r="C3185" s="69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25">
      <c r="A3186">
        <v>35039</v>
      </c>
      <c r="B3186">
        <v>10755</v>
      </c>
      <c r="C3186" s="69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25">
      <c r="A3187">
        <v>35046</v>
      </c>
      <c r="B3187">
        <v>12454</v>
      </c>
      <c r="C3187" s="69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25">
      <c r="A3188">
        <v>35047</v>
      </c>
      <c r="B3188">
        <v>4993</v>
      </c>
      <c r="C3188" s="69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25">
      <c r="A3189">
        <v>35048</v>
      </c>
      <c r="B3189">
        <v>13222</v>
      </c>
      <c r="C3189" s="69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25">
      <c r="A3190">
        <v>35051</v>
      </c>
      <c r="B3190">
        <v>11987</v>
      </c>
      <c r="C3190" s="69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25">
      <c r="A3191">
        <v>35061</v>
      </c>
      <c r="B3191">
        <v>1733</v>
      </c>
      <c r="C3191" s="69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25">
      <c r="A3192">
        <v>35064</v>
      </c>
      <c r="B3192">
        <v>1510</v>
      </c>
      <c r="C3192" s="69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25">
      <c r="A3193">
        <v>35068</v>
      </c>
      <c r="B3193">
        <v>4993</v>
      </c>
      <c r="C3193" s="69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25">
      <c r="A3194">
        <v>35072</v>
      </c>
      <c r="B3194">
        <v>6337</v>
      </c>
      <c r="C3194" s="69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25">
      <c r="A3195">
        <v>35076</v>
      </c>
      <c r="B3195">
        <v>6958</v>
      </c>
      <c r="C3195" s="69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25">
      <c r="A3196">
        <v>35082</v>
      </c>
      <c r="B3196">
        <v>13009</v>
      </c>
      <c r="C3196" s="69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25">
      <c r="A3197">
        <v>35096</v>
      </c>
      <c r="B3197">
        <v>7067</v>
      </c>
      <c r="C3197" s="69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25">
      <c r="A3198">
        <v>35101</v>
      </c>
      <c r="B3198">
        <v>13912</v>
      </c>
      <c r="C3198" s="69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25">
      <c r="A3199">
        <v>35105</v>
      </c>
      <c r="B3199">
        <v>4657</v>
      </c>
      <c r="C3199" s="69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25">
      <c r="A3200">
        <v>35110</v>
      </c>
      <c r="B3200">
        <v>591</v>
      </c>
      <c r="C3200" s="69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25">
      <c r="A3201">
        <v>35112</v>
      </c>
      <c r="B3201">
        <v>1869</v>
      </c>
      <c r="C3201" s="69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25">
      <c r="A3202">
        <v>35119</v>
      </c>
      <c r="B3202">
        <v>1502</v>
      </c>
      <c r="C3202" s="69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25">
      <c r="A3203">
        <v>35120</v>
      </c>
      <c r="B3203">
        <v>7263</v>
      </c>
      <c r="C3203" s="69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69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25">
      <c r="A3205">
        <v>35135</v>
      </c>
      <c r="B3205">
        <v>11733</v>
      </c>
      <c r="C3205" s="69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25">
      <c r="A3206">
        <v>35139</v>
      </c>
      <c r="B3206">
        <v>8211</v>
      </c>
      <c r="C3206" s="69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25">
      <c r="A3207">
        <v>35148</v>
      </c>
      <c r="B3207">
        <v>11298</v>
      </c>
      <c r="C3207" s="69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25">
      <c r="A3208">
        <v>35155</v>
      </c>
      <c r="B3208">
        <v>9121</v>
      </c>
      <c r="C3208" s="69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25">
      <c r="A3209">
        <v>35160</v>
      </c>
      <c r="B3209">
        <v>11928</v>
      </c>
      <c r="C3209" s="69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25">
      <c r="A3210">
        <v>35167</v>
      </c>
      <c r="B3210">
        <v>13230</v>
      </c>
      <c r="C3210" s="69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25">
      <c r="A3211">
        <v>35174</v>
      </c>
      <c r="B3211">
        <v>8957</v>
      </c>
      <c r="C3211" s="69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25">
      <c r="A3212">
        <v>35178</v>
      </c>
      <c r="B3212">
        <v>8305</v>
      </c>
      <c r="C3212" s="69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25">
      <c r="A3213">
        <v>35182</v>
      </c>
      <c r="B3213">
        <v>3527</v>
      </c>
      <c r="C3213" s="69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25">
      <c r="A3214">
        <v>35189</v>
      </c>
      <c r="B3214">
        <v>7395</v>
      </c>
      <c r="C3214" s="69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25">
      <c r="A3215">
        <v>35191</v>
      </c>
      <c r="B3215">
        <v>970</v>
      </c>
      <c r="C3215" s="69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25">
      <c r="A3216">
        <v>35198</v>
      </c>
      <c r="B3216">
        <v>13221</v>
      </c>
      <c r="C3216" s="69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25">
      <c r="A3217">
        <v>35204</v>
      </c>
      <c r="B3217">
        <v>12728</v>
      </c>
      <c r="C3217" s="69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25">
      <c r="A3218">
        <v>35209</v>
      </c>
      <c r="B3218">
        <v>4356</v>
      </c>
      <c r="C3218" s="69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25">
      <c r="A3219">
        <v>35216</v>
      </c>
      <c r="B3219">
        <v>5702</v>
      </c>
      <c r="C3219" s="69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25">
      <c r="A3220">
        <v>35223</v>
      </c>
      <c r="B3220">
        <v>8425</v>
      </c>
      <c r="C3220" s="69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25">
      <c r="A3221">
        <v>35226</v>
      </c>
      <c r="B3221">
        <v>6918</v>
      </c>
      <c r="C3221" s="69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25">
      <c r="A3222">
        <v>35227</v>
      </c>
      <c r="B3222">
        <v>8293</v>
      </c>
      <c r="C3222" s="69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25">
      <c r="A3223">
        <v>35230</v>
      </c>
      <c r="B3223">
        <v>4682</v>
      </c>
      <c r="C3223" s="69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25">
      <c r="A3224">
        <v>35236</v>
      </c>
      <c r="B3224">
        <v>6473</v>
      </c>
      <c r="C3224" s="69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25">
      <c r="A3225">
        <v>35240</v>
      </c>
      <c r="B3225">
        <v>10675</v>
      </c>
      <c r="C3225" s="69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25">
      <c r="A3226">
        <v>35247</v>
      </c>
      <c r="B3226">
        <v>8568</v>
      </c>
      <c r="C3226" s="69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25">
      <c r="A3227">
        <v>35253</v>
      </c>
      <c r="B3227">
        <v>2685</v>
      </c>
      <c r="C3227" s="69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25">
      <c r="A3228">
        <v>35257</v>
      </c>
      <c r="B3228">
        <v>6882</v>
      </c>
      <c r="C3228" s="69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25">
      <c r="A3229">
        <v>35263</v>
      </c>
      <c r="B3229">
        <v>6308</v>
      </c>
      <c r="C3229" s="69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25">
      <c r="A3230">
        <v>35267</v>
      </c>
      <c r="B3230">
        <v>1518</v>
      </c>
      <c r="C3230" s="69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25">
      <c r="A3231">
        <v>35271</v>
      </c>
      <c r="B3231">
        <v>10713</v>
      </c>
      <c r="C3231" s="69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25">
      <c r="A3232">
        <v>35275</v>
      </c>
      <c r="B3232">
        <v>7900</v>
      </c>
      <c r="C3232" s="69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25">
      <c r="A3233">
        <v>35282</v>
      </c>
      <c r="B3233">
        <v>8758</v>
      </c>
      <c r="C3233" s="69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25">
      <c r="A3234">
        <v>35289</v>
      </c>
      <c r="B3234">
        <v>13868</v>
      </c>
      <c r="C3234" s="69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25">
      <c r="A3235">
        <v>35295</v>
      </c>
      <c r="B3235">
        <v>7897</v>
      </c>
      <c r="C3235" s="69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25">
      <c r="A3236">
        <v>35302</v>
      </c>
      <c r="B3236">
        <v>7670</v>
      </c>
      <c r="C3236" s="69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25">
      <c r="A3237">
        <v>35314</v>
      </c>
      <c r="B3237">
        <v>5672</v>
      </c>
      <c r="C3237" s="69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25">
      <c r="A3238">
        <v>35321</v>
      </c>
      <c r="B3238">
        <v>9059</v>
      </c>
      <c r="C3238" s="69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25">
      <c r="A3239">
        <v>35326</v>
      </c>
      <c r="B3239">
        <v>5730</v>
      </c>
      <c r="C3239" s="69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25">
      <c r="A3240">
        <v>35333</v>
      </c>
      <c r="B3240">
        <v>9817</v>
      </c>
      <c r="C3240" s="69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25">
      <c r="A3241">
        <v>35337</v>
      </c>
      <c r="B3241">
        <v>525</v>
      </c>
      <c r="C3241" s="69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25">
      <c r="A3242">
        <v>35342</v>
      </c>
      <c r="B3242">
        <v>3404</v>
      </c>
      <c r="C3242" s="69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25">
      <c r="A3243">
        <v>35352</v>
      </c>
      <c r="B3243">
        <v>4993</v>
      </c>
      <c r="C3243" s="69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25">
      <c r="A3244">
        <v>35356</v>
      </c>
      <c r="B3244">
        <v>12124</v>
      </c>
      <c r="C3244" s="69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25">
      <c r="A3245">
        <v>35358</v>
      </c>
      <c r="B3245">
        <v>8821</v>
      </c>
      <c r="C3245" s="69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25">
      <c r="A3246">
        <v>35359</v>
      </c>
      <c r="B3246">
        <v>9722</v>
      </c>
      <c r="C3246" s="69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25">
      <c r="A3247">
        <v>35366</v>
      </c>
      <c r="B3247">
        <v>1278</v>
      </c>
      <c r="C3247" s="69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25">
      <c r="A3248">
        <v>35373</v>
      </c>
      <c r="B3248">
        <v>9723</v>
      </c>
      <c r="C3248" s="69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25">
      <c r="A3249">
        <v>35382</v>
      </c>
      <c r="B3249">
        <v>12157</v>
      </c>
      <c r="C3249" s="69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25">
      <c r="A3250">
        <v>35388</v>
      </c>
      <c r="B3250">
        <v>13345</v>
      </c>
      <c r="C3250" s="69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25">
      <c r="A3251">
        <v>35394</v>
      </c>
      <c r="B3251">
        <v>3508</v>
      </c>
      <c r="C3251" s="69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25">
      <c r="A3252">
        <v>35397</v>
      </c>
      <c r="B3252">
        <v>2447</v>
      </c>
      <c r="C3252" s="69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25">
      <c r="A3253">
        <v>35404</v>
      </c>
      <c r="B3253">
        <v>7433</v>
      </c>
      <c r="C3253" s="69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25">
      <c r="A3254">
        <v>35413</v>
      </c>
      <c r="B3254">
        <v>4682</v>
      </c>
      <c r="C3254" s="69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25">
      <c r="A3255">
        <v>35415</v>
      </c>
      <c r="B3255">
        <v>10829</v>
      </c>
      <c r="C3255" s="69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25">
      <c r="A3256">
        <v>35416</v>
      </c>
      <c r="B3256">
        <v>3223</v>
      </c>
      <c r="C3256" s="69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25">
      <c r="A3257">
        <v>35420</v>
      </c>
      <c r="B3257">
        <v>3789</v>
      </c>
      <c r="C3257" s="69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25">
      <c r="A3258">
        <v>35425</v>
      </c>
      <c r="B3258">
        <v>5722</v>
      </c>
      <c r="C3258" s="69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25">
      <c r="A3259">
        <v>35426</v>
      </c>
      <c r="B3259">
        <v>210</v>
      </c>
      <c r="C3259" s="69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25">
      <c r="A3260">
        <v>35430</v>
      </c>
      <c r="B3260">
        <v>2685</v>
      </c>
      <c r="C3260" s="69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25">
      <c r="A3261">
        <v>35435</v>
      </c>
      <c r="B3261">
        <v>6239</v>
      </c>
      <c r="C3261" s="69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25">
      <c r="A3262">
        <v>35438</v>
      </c>
      <c r="B3262">
        <v>8425</v>
      </c>
      <c r="C3262" s="69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25">
      <c r="A3263">
        <v>35445</v>
      </c>
      <c r="B3263">
        <v>5433</v>
      </c>
      <c r="C3263" s="69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25">
      <c r="A3264">
        <v>35447</v>
      </c>
      <c r="B3264">
        <v>11298</v>
      </c>
      <c r="C3264" s="69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25">
      <c r="A3265">
        <v>35451</v>
      </c>
      <c r="B3265">
        <v>11733</v>
      </c>
      <c r="C3265" s="69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25">
      <c r="A3266">
        <v>35467</v>
      </c>
      <c r="B3266">
        <v>3006</v>
      </c>
      <c r="C3266" s="69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25">
      <c r="A3267">
        <v>35469</v>
      </c>
      <c r="B3267">
        <v>3542</v>
      </c>
      <c r="C3267" s="69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69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25">
      <c r="A3269">
        <v>35493</v>
      </c>
      <c r="B3269">
        <v>4356</v>
      </c>
      <c r="C3269" s="69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25">
      <c r="A3270">
        <v>35500</v>
      </c>
      <c r="B3270">
        <v>423</v>
      </c>
      <c r="C3270" s="69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25">
      <c r="A3271">
        <v>35502</v>
      </c>
      <c r="B3271">
        <v>7627</v>
      </c>
      <c r="C3271" s="69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25">
      <c r="A3272">
        <v>35505</v>
      </c>
      <c r="B3272">
        <v>4981</v>
      </c>
      <c r="C3272" s="69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25">
      <c r="A3273">
        <v>35511</v>
      </c>
      <c r="B3273">
        <v>1410</v>
      </c>
      <c r="C3273" s="69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25">
      <c r="A3274">
        <v>35520</v>
      </c>
      <c r="B3274">
        <v>3064</v>
      </c>
      <c r="C3274" s="69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25">
      <c r="A3275">
        <v>35525</v>
      </c>
      <c r="B3275">
        <v>13382</v>
      </c>
      <c r="C3275" s="69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25">
      <c r="A3276">
        <v>35532</v>
      </c>
      <c r="B3276">
        <v>12898</v>
      </c>
      <c r="C3276" s="69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25">
      <c r="A3277">
        <v>35538</v>
      </c>
      <c r="B3277">
        <v>8922</v>
      </c>
      <c r="C3277" s="69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25">
      <c r="A3278">
        <v>35542</v>
      </c>
      <c r="B3278">
        <v>12289</v>
      </c>
      <c r="C3278" s="69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25">
      <c r="A3279">
        <v>35550</v>
      </c>
      <c r="B3279">
        <v>5080</v>
      </c>
      <c r="C3279" s="69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25">
      <c r="A3280">
        <v>35563</v>
      </c>
      <c r="B3280">
        <v>5080</v>
      </c>
      <c r="C3280" s="69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25">
      <c r="A3281">
        <v>35566</v>
      </c>
      <c r="B3281">
        <v>8293</v>
      </c>
      <c r="C3281" s="69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25">
      <c r="A3282">
        <v>35572</v>
      </c>
      <c r="B3282">
        <v>7952</v>
      </c>
      <c r="C3282" s="69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25">
      <c r="A3283">
        <v>35574</v>
      </c>
      <c r="B3283">
        <v>7327</v>
      </c>
      <c r="C3283" s="69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25">
      <c r="A3284">
        <v>35579</v>
      </c>
      <c r="B3284">
        <v>3888</v>
      </c>
      <c r="C3284" s="69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25">
      <c r="A3285">
        <v>35585</v>
      </c>
      <c r="B3285">
        <v>3839</v>
      </c>
      <c r="C3285" s="69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25">
      <c r="A3286">
        <v>35600</v>
      </c>
      <c r="B3286">
        <v>3545</v>
      </c>
      <c r="C3286" s="69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25">
      <c r="A3287">
        <v>35606</v>
      </c>
      <c r="B3287">
        <v>464</v>
      </c>
      <c r="C3287" s="69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25">
      <c r="A3288">
        <v>35609</v>
      </c>
      <c r="B3288">
        <v>5080</v>
      </c>
      <c r="C3288" s="69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25">
      <c r="A3289">
        <v>35616</v>
      </c>
      <c r="B3289">
        <v>105</v>
      </c>
      <c r="C3289" s="69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25">
      <c r="A3290">
        <v>35619</v>
      </c>
      <c r="B3290">
        <v>12445</v>
      </c>
      <c r="C3290" s="69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25">
      <c r="A3291">
        <v>35626</v>
      </c>
      <c r="B3291">
        <v>3223</v>
      </c>
      <c r="C3291" s="69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25">
      <c r="A3292">
        <v>35647</v>
      </c>
      <c r="B3292">
        <v>10693</v>
      </c>
      <c r="C3292" s="69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25">
      <c r="A3293">
        <v>35651</v>
      </c>
      <c r="B3293">
        <v>9692</v>
      </c>
      <c r="C3293" s="69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25">
      <c r="A3294">
        <v>35652</v>
      </c>
      <c r="B3294">
        <v>7306</v>
      </c>
      <c r="C3294" s="69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25">
      <c r="A3295">
        <v>35658</v>
      </c>
      <c r="B3295">
        <v>12521</v>
      </c>
      <c r="C3295" s="69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25">
      <c r="A3296">
        <v>35675</v>
      </c>
      <c r="B3296">
        <v>3699</v>
      </c>
      <c r="C3296" s="69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25">
      <c r="A3297">
        <v>35678</v>
      </c>
      <c r="B3297">
        <v>10755</v>
      </c>
      <c r="C3297" s="69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25">
      <c r="A3298">
        <v>35681</v>
      </c>
      <c r="B3298">
        <v>6393</v>
      </c>
      <c r="C3298" s="69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25">
      <c r="A3299">
        <v>35683</v>
      </c>
      <c r="B3299">
        <v>4382</v>
      </c>
      <c r="C3299" s="69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25">
      <c r="A3300">
        <v>35688</v>
      </c>
      <c r="B3300">
        <v>1410</v>
      </c>
      <c r="C3300" s="69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25">
      <c r="A3301">
        <v>35693</v>
      </c>
      <c r="B3301">
        <v>7897</v>
      </c>
      <c r="C3301" s="69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25">
      <c r="A3302">
        <v>35700</v>
      </c>
      <c r="B3302">
        <v>10829</v>
      </c>
      <c r="C3302" s="69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25">
      <c r="A3303">
        <v>35706</v>
      </c>
      <c r="B3303">
        <v>4520</v>
      </c>
      <c r="C3303" s="69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25">
      <c r="A3304">
        <v>35713</v>
      </c>
      <c r="B3304">
        <v>1001</v>
      </c>
      <c r="C3304" s="69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25">
      <c r="A3305">
        <v>35719</v>
      </c>
      <c r="B3305">
        <v>2430</v>
      </c>
      <c r="C3305" s="69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25">
      <c r="A3306">
        <v>35726</v>
      </c>
      <c r="B3306">
        <v>9839</v>
      </c>
      <c r="C3306" s="69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25">
      <c r="A3307">
        <v>35728</v>
      </c>
      <c r="B3307">
        <v>13515</v>
      </c>
      <c r="C3307" s="69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25">
      <c r="A3308">
        <v>35729</v>
      </c>
      <c r="B3308">
        <v>8959</v>
      </c>
      <c r="C3308" s="69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25">
      <c r="A3309">
        <v>35736</v>
      </c>
      <c r="B3309">
        <v>1518</v>
      </c>
      <c r="C3309" s="69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25">
      <c r="A3310">
        <v>35739</v>
      </c>
      <c r="B3310">
        <v>4896</v>
      </c>
      <c r="C3310" s="69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25">
      <c r="A3311">
        <v>35744</v>
      </c>
      <c r="B3311">
        <v>5702</v>
      </c>
      <c r="C3311" s="69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25">
      <c r="A3312">
        <v>35747</v>
      </c>
      <c r="B3312">
        <v>5722</v>
      </c>
      <c r="C3312" s="69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25">
      <c r="A3313">
        <v>35752</v>
      </c>
      <c r="B3313">
        <v>8723</v>
      </c>
      <c r="C3313" s="69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25">
      <c r="A3314">
        <v>35755</v>
      </c>
      <c r="B3314">
        <v>8412</v>
      </c>
      <c r="C3314" s="69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25">
      <c r="A3315">
        <v>35760</v>
      </c>
      <c r="B3315">
        <v>1378</v>
      </c>
      <c r="C3315" s="69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25">
      <c r="A3316">
        <v>35765</v>
      </c>
      <c r="B3316">
        <v>13129</v>
      </c>
      <c r="C3316" s="69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25">
      <c r="A3317">
        <v>35770</v>
      </c>
      <c r="B3317">
        <v>6882</v>
      </c>
      <c r="C3317" s="69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25">
      <c r="A3318">
        <v>35771</v>
      </c>
      <c r="B3318">
        <v>7243</v>
      </c>
      <c r="C3318" s="69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25">
      <c r="A3319">
        <v>35778</v>
      </c>
      <c r="B3319">
        <v>5672</v>
      </c>
      <c r="C3319" s="69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25">
      <c r="A3320">
        <v>35780</v>
      </c>
      <c r="B3320">
        <v>12895</v>
      </c>
      <c r="C3320" s="69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25">
      <c r="A3321">
        <v>35794</v>
      </c>
      <c r="B3321">
        <v>2585</v>
      </c>
      <c r="C3321" s="69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25">
      <c r="A3322">
        <v>35798</v>
      </c>
      <c r="B3322">
        <v>956</v>
      </c>
      <c r="C3322" s="69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25">
      <c r="A3323">
        <v>35799</v>
      </c>
      <c r="B3323">
        <v>6308</v>
      </c>
      <c r="C3323" s="69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25">
      <c r="A3324">
        <v>35806</v>
      </c>
      <c r="B3324">
        <v>1967</v>
      </c>
      <c r="C3324" s="69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25">
      <c r="A3325">
        <v>35812</v>
      </c>
      <c r="B3325">
        <v>7076</v>
      </c>
      <c r="C3325" s="69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25">
      <c r="A3326">
        <v>35817</v>
      </c>
      <c r="B3326">
        <v>1538</v>
      </c>
      <c r="C3326" s="69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25">
      <c r="A3327">
        <v>35823</v>
      </c>
      <c r="B3327">
        <v>5561</v>
      </c>
      <c r="C3327" s="69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25">
      <c r="A3328">
        <v>35827</v>
      </c>
      <c r="B3328">
        <v>1827</v>
      </c>
      <c r="C3328" s="69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25">
      <c r="A3329">
        <v>35839</v>
      </c>
      <c r="B3329">
        <v>1714</v>
      </c>
      <c r="C3329" s="69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25">
      <c r="A3330">
        <v>35849</v>
      </c>
      <c r="B3330">
        <v>8525</v>
      </c>
      <c r="C3330" s="69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25">
      <c r="A3331">
        <v>35853</v>
      </c>
      <c r="B3331">
        <v>12454</v>
      </c>
      <c r="C3331" s="69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69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25">
      <c r="A3333">
        <v>35864</v>
      </c>
      <c r="B3333">
        <v>4508</v>
      </c>
      <c r="C3333" s="69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25">
      <c r="A3334">
        <v>35870</v>
      </c>
      <c r="B3334">
        <v>7395</v>
      </c>
      <c r="C3334" s="69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25">
      <c r="A3335">
        <v>35874</v>
      </c>
      <c r="B3335">
        <v>9676</v>
      </c>
      <c r="C3335" s="69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25">
      <c r="A3336">
        <v>35883</v>
      </c>
      <c r="B3336">
        <v>9121</v>
      </c>
      <c r="C3336" s="69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25">
      <c r="A3337">
        <v>35885</v>
      </c>
      <c r="B3337">
        <v>10210</v>
      </c>
      <c r="C3337" s="69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25">
      <c r="A3338">
        <v>35889</v>
      </c>
      <c r="B3338">
        <v>11987</v>
      </c>
      <c r="C3338" s="69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25">
      <c r="A3339">
        <v>35895</v>
      </c>
      <c r="B3339">
        <v>7627</v>
      </c>
      <c r="C3339" s="69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25">
      <c r="A3340">
        <v>35897</v>
      </c>
      <c r="B3340">
        <v>2930</v>
      </c>
      <c r="C3340" s="69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25">
      <c r="A3341">
        <v>35898</v>
      </c>
      <c r="B3341">
        <v>7652</v>
      </c>
      <c r="C3341" s="69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25">
      <c r="A3342">
        <v>35900</v>
      </c>
      <c r="B3342">
        <v>12520</v>
      </c>
      <c r="C3342" s="69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25">
      <c r="A3343">
        <v>35906</v>
      </c>
      <c r="B3343">
        <v>4913</v>
      </c>
      <c r="C3343" s="69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25">
      <c r="A3344">
        <v>35918</v>
      </c>
      <c r="B3344">
        <v>2681</v>
      </c>
      <c r="C3344" s="69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25">
      <c r="A3345">
        <v>35922</v>
      </c>
      <c r="B3345">
        <v>12898</v>
      </c>
      <c r="C3345" s="69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25">
      <c r="A3346">
        <v>35929</v>
      </c>
      <c r="B3346">
        <v>1502</v>
      </c>
      <c r="C3346" s="69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25">
      <c r="A3347">
        <v>35934</v>
      </c>
      <c r="B3347">
        <v>10903</v>
      </c>
      <c r="C3347" s="69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25">
      <c r="A3348">
        <v>35939</v>
      </c>
      <c r="B3348">
        <v>7627</v>
      </c>
      <c r="C3348" s="69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25">
      <c r="A3349">
        <v>35941</v>
      </c>
      <c r="B3349">
        <v>12157</v>
      </c>
      <c r="C3349" s="69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25">
      <c r="A3350">
        <v>35948</v>
      </c>
      <c r="B3350">
        <v>11462</v>
      </c>
      <c r="C3350" s="69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25">
      <c r="A3351">
        <v>35949</v>
      </c>
      <c r="B3351">
        <v>4567</v>
      </c>
      <c r="C3351" s="69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25">
      <c r="A3352">
        <v>35951</v>
      </c>
      <c r="B3352">
        <v>13221</v>
      </c>
      <c r="C3352" s="69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25">
      <c r="A3353">
        <v>35957</v>
      </c>
      <c r="B3353">
        <v>2487</v>
      </c>
      <c r="C3353" s="69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25">
      <c r="A3354">
        <v>35963</v>
      </c>
      <c r="B3354">
        <v>10146</v>
      </c>
      <c r="C3354" s="69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25">
      <c r="A3355">
        <v>35966</v>
      </c>
      <c r="B3355">
        <v>3475</v>
      </c>
      <c r="C3355" s="69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25">
      <c r="A3356">
        <v>35980</v>
      </c>
      <c r="B3356">
        <v>11689</v>
      </c>
      <c r="C3356" s="69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25">
      <c r="A3357">
        <v>35986</v>
      </c>
      <c r="B3357">
        <v>4981</v>
      </c>
      <c r="C3357" s="69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25">
      <c r="A3358">
        <v>35988</v>
      </c>
      <c r="B3358">
        <v>13443</v>
      </c>
      <c r="C3358" s="69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25">
      <c r="A3359">
        <v>35994</v>
      </c>
      <c r="B3359">
        <v>5159</v>
      </c>
      <c r="C3359" s="69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25">
      <c r="A3360">
        <v>36011</v>
      </c>
      <c r="B3360">
        <v>1657</v>
      </c>
      <c r="C3360" s="69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25">
      <c r="A3361">
        <v>36012</v>
      </c>
      <c r="B3361">
        <v>9101</v>
      </c>
      <c r="C3361" s="69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25">
      <c r="A3362">
        <v>36019</v>
      </c>
      <c r="B3362">
        <v>13400</v>
      </c>
      <c r="C3362" s="69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25">
      <c r="A3363">
        <v>36020</v>
      </c>
      <c r="B3363">
        <v>7473</v>
      </c>
      <c r="C3363" s="69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25">
      <c r="A3364">
        <v>36026</v>
      </c>
      <c r="B3364">
        <v>9394</v>
      </c>
      <c r="C3364" s="69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25">
      <c r="A3365">
        <v>36028</v>
      </c>
      <c r="B3365">
        <v>7897</v>
      </c>
      <c r="C3365" s="69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25">
      <c r="A3366">
        <v>36036</v>
      </c>
      <c r="B3366">
        <v>6109</v>
      </c>
      <c r="C3366" s="69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25">
      <c r="A3367">
        <v>36041</v>
      </c>
      <c r="B3367">
        <v>3114</v>
      </c>
      <c r="C3367" s="69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25">
      <c r="A3368">
        <v>36043</v>
      </c>
      <c r="B3368">
        <v>3404</v>
      </c>
      <c r="C3368" s="69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25">
      <c r="A3369">
        <v>36045</v>
      </c>
      <c r="B3369">
        <v>9455</v>
      </c>
      <c r="C3369" s="69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25">
      <c r="A3370">
        <v>36049</v>
      </c>
      <c r="B3370">
        <v>3281</v>
      </c>
      <c r="C3370" s="69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25">
      <c r="A3371">
        <v>36054</v>
      </c>
      <c r="B3371">
        <v>5702</v>
      </c>
      <c r="C3371" s="69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25">
      <c r="A3372">
        <v>36058</v>
      </c>
      <c r="B3372">
        <v>7306</v>
      </c>
      <c r="C3372" s="69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25">
      <c r="A3373">
        <v>36059</v>
      </c>
      <c r="B3373">
        <v>4470</v>
      </c>
      <c r="C3373" s="69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25">
      <c r="A3374">
        <v>36065</v>
      </c>
      <c r="B3374">
        <v>12124</v>
      </c>
      <c r="C3374" s="69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25">
      <c r="A3375">
        <v>36072</v>
      </c>
      <c r="B3375">
        <v>12057</v>
      </c>
      <c r="C3375" s="69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25">
      <c r="A3376">
        <v>36077</v>
      </c>
      <c r="B3376">
        <v>4382</v>
      </c>
      <c r="C3376" s="69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25">
      <c r="A3377">
        <v>36082</v>
      </c>
      <c r="B3377">
        <v>4567</v>
      </c>
      <c r="C3377" s="69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25">
      <c r="A3378">
        <v>36089</v>
      </c>
      <c r="B3378">
        <v>4186</v>
      </c>
      <c r="C3378" s="69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25">
      <c r="A3379">
        <v>36099</v>
      </c>
      <c r="B3379">
        <v>7670</v>
      </c>
      <c r="C3379" s="69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25">
      <c r="A3380">
        <v>36103</v>
      </c>
      <c r="B3380">
        <v>11343</v>
      </c>
      <c r="C3380" s="69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25">
      <c r="A3381">
        <v>36109</v>
      </c>
      <c r="B3381">
        <v>10794</v>
      </c>
      <c r="C3381" s="69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25">
      <c r="A3382">
        <v>36112</v>
      </c>
      <c r="B3382">
        <v>8959</v>
      </c>
      <c r="C3382" s="69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25">
      <c r="A3383">
        <v>36118</v>
      </c>
      <c r="B3383">
        <v>13345</v>
      </c>
      <c r="C3383" s="69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25">
      <c r="A3384">
        <v>36124</v>
      </c>
      <c r="B3384">
        <v>13221</v>
      </c>
      <c r="C3384" s="69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25">
      <c r="A3385">
        <v>36131</v>
      </c>
      <c r="B3385">
        <v>9731</v>
      </c>
      <c r="C3385" s="69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25">
      <c r="A3386">
        <v>36134</v>
      </c>
      <c r="B3386">
        <v>4508</v>
      </c>
      <c r="C3386" s="69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25">
      <c r="A3387">
        <v>36139</v>
      </c>
      <c r="B3387">
        <v>336</v>
      </c>
      <c r="C3387" s="69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25">
      <c r="A3388">
        <v>36141</v>
      </c>
      <c r="B3388">
        <v>4567</v>
      </c>
      <c r="C3388" s="69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25">
      <c r="A3389">
        <v>36144</v>
      </c>
      <c r="B3389">
        <v>11840</v>
      </c>
      <c r="C3389" s="69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25">
      <c r="A3390">
        <v>36163</v>
      </c>
      <c r="B3390">
        <v>10146</v>
      </c>
      <c r="C3390" s="69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25">
      <c r="A3391">
        <v>36170</v>
      </c>
      <c r="B3391">
        <v>396</v>
      </c>
      <c r="C3391" s="69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25">
      <c r="A3392">
        <v>36175</v>
      </c>
      <c r="B3392">
        <v>8332</v>
      </c>
      <c r="C3392" s="69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25">
      <c r="A3393">
        <v>36179</v>
      </c>
      <c r="B3393">
        <v>1510</v>
      </c>
      <c r="C3393" s="69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25">
      <c r="A3394">
        <v>36188</v>
      </c>
      <c r="B3394">
        <v>3693</v>
      </c>
      <c r="C3394" s="69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25">
      <c r="A3395">
        <v>36189</v>
      </c>
      <c r="B3395">
        <v>11733</v>
      </c>
      <c r="C3395" s="69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69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25">
      <c r="A3397">
        <v>36203</v>
      </c>
      <c r="B3397">
        <v>582</v>
      </c>
      <c r="C3397" s="69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25">
      <c r="A3398">
        <v>36208</v>
      </c>
      <c r="B3398">
        <v>10794</v>
      </c>
      <c r="C3398" s="69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25">
      <c r="A3399">
        <v>36211</v>
      </c>
      <c r="B3399">
        <v>11692</v>
      </c>
      <c r="C3399" s="69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25">
      <c r="A3400">
        <v>36218</v>
      </c>
      <c r="B3400">
        <v>8470</v>
      </c>
      <c r="C3400" s="69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25">
      <c r="A3401">
        <v>36225</v>
      </c>
      <c r="B3401">
        <v>2546</v>
      </c>
      <c r="C3401" s="69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25">
      <c r="A3402">
        <v>36232</v>
      </c>
      <c r="B3402">
        <v>8332</v>
      </c>
      <c r="C3402" s="69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25">
      <c r="A3403">
        <v>36238</v>
      </c>
      <c r="B3403">
        <v>4309</v>
      </c>
      <c r="C3403" s="69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25">
      <c r="A3404">
        <v>36249</v>
      </c>
      <c r="B3404">
        <v>2291</v>
      </c>
      <c r="C3404" s="69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25">
      <c r="A3405">
        <v>36260</v>
      </c>
      <c r="B3405">
        <v>12728</v>
      </c>
      <c r="C3405" s="69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25">
      <c r="A3406">
        <v>36267</v>
      </c>
      <c r="B3406">
        <v>1510</v>
      </c>
      <c r="C3406" s="69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25">
      <c r="A3407">
        <v>36274</v>
      </c>
      <c r="B3407">
        <v>5175</v>
      </c>
      <c r="C3407" s="69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25">
      <c r="A3408">
        <v>36275</v>
      </c>
      <c r="B3408">
        <v>4678</v>
      </c>
      <c r="C3408" s="69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25">
      <c r="A3409">
        <v>36282</v>
      </c>
      <c r="B3409">
        <v>3508</v>
      </c>
      <c r="C3409" s="69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25">
      <c r="A3410">
        <v>36285</v>
      </c>
      <c r="B3410">
        <v>8094</v>
      </c>
      <c r="C3410" s="69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25">
      <c r="A3411">
        <v>36291</v>
      </c>
      <c r="B3411">
        <v>12057</v>
      </c>
      <c r="C3411" s="69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25">
      <c r="A3412">
        <v>36292</v>
      </c>
      <c r="B3412">
        <v>8094</v>
      </c>
      <c r="C3412" s="69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25">
      <c r="A3413">
        <v>36299</v>
      </c>
      <c r="B3413">
        <v>4667</v>
      </c>
      <c r="C3413" s="69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25">
      <c r="A3414">
        <v>36304</v>
      </c>
      <c r="B3414">
        <v>8525</v>
      </c>
      <c r="C3414" s="69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25">
      <c r="A3415">
        <v>36309</v>
      </c>
      <c r="B3415">
        <v>10924</v>
      </c>
      <c r="C3415" s="69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25">
      <c r="A3416">
        <v>36320</v>
      </c>
      <c r="B3416">
        <v>7327</v>
      </c>
      <c r="C3416" s="69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25">
      <c r="A3417">
        <v>36327</v>
      </c>
      <c r="B3417">
        <v>12404</v>
      </c>
      <c r="C3417" s="69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25">
      <c r="A3418">
        <v>36334</v>
      </c>
      <c r="B3418">
        <v>1869</v>
      </c>
      <c r="C3418" s="69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25">
      <c r="A3419">
        <v>36341</v>
      </c>
      <c r="B3419">
        <v>4722</v>
      </c>
      <c r="C3419" s="69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25">
      <c r="A3420">
        <v>36348</v>
      </c>
      <c r="B3420">
        <v>8233</v>
      </c>
      <c r="C3420" s="69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25">
      <c r="A3421">
        <v>36363</v>
      </c>
      <c r="B3421">
        <v>582</v>
      </c>
      <c r="C3421" s="69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25">
      <c r="A3422">
        <v>36367</v>
      </c>
      <c r="B3422">
        <v>11344</v>
      </c>
      <c r="C3422" s="69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25">
      <c r="A3423">
        <v>36373</v>
      </c>
      <c r="B3423">
        <v>1278</v>
      </c>
      <c r="C3423" s="69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25">
      <c r="A3424">
        <v>36380</v>
      </c>
      <c r="B3424">
        <v>7706</v>
      </c>
      <c r="C3424" s="69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25">
      <c r="A3425">
        <v>36387</v>
      </c>
      <c r="B3425">
        <v>8826</v>
      </c>
      <c r="C3425" s="69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25">
      <c r="A3426">
        <v>36391</v>
      </c>
      <c r="B3426">
        <v>8342</v>
      </c>
      <c r="C3426" s="69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25">
      <c r="A3427">
        <v>36395</v>
      </c>
      <c r="B3427">
        <v>6473</v>
      </c>
      <c r="C3427" s="69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25">
      <c r="A3428">
        <v>36399</v>
      </c>
      <c r="B3428">
        <v>4608</v>
      </c>
      <c r="C3428" s="69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25">
      <c r="A3429">
        <v>36407</v>
      </c>
      <c r="B3429">
        <v>8305</v>
      </c>
      <c r="C3429" s="69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25">
      <c r="A3430">
        <v>36413</v>
      </c>
      <c r="B3430">
        <v>1329</v>
      </c>
      <c r="C3430" s="69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25">
      <c r="A3431">
        <v>36419</v>
      </c>
      <c r="B3431">
        <v>13319</v>
      </c>
      <c r="C3431" s="69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25">
      <c r="A3432">
        <v>36424</v>
      </c>
      <c r="B3432">
        <v>525</v>
      </c>
      <c r="C3432" s="69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25">
      <c r="A3433">
        <v>36429</v>
      </c>
      <c r="B3433">
        <v>11111</v>
      </c>
      <c r="C3433" s="69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25">
      <c r="A3434">
        <v>36434</v>
      </c>
      <c r="B3434">
        <v>204</v>
      </c>
      <c r="C3434" s="69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25">
      <c r="A3435">
        <v>36438</v>
      </c>
      <c r="B3435">
        <v>3590</v>
      </c>
      <c r="C3435" s="69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25">
      <c r="A3436">
        <v>36441</v>
      </c>
      <c r="B3436">
        <v>12445</v>
      </c>
      <c r="C3436" s="69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25">
      <c r="A3437">
        <v>36447</v>
      </c>
      <c r="B3437">
        <v>2023</v>
      </c>
      <c r="C3437" s="69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25">
      <c r="A3438">
        <v>36449</v>
      </c>
      <c r="B3438">
        <v>11484</v>
      </c>
      <c r="C3438" s="69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25">
      <c r="A3439">
        <v>36456</v>
      </c>
      <c r="B3439">
        <v>11614</v>
      </c>
      <c r="C3439" s="69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25">
      <c r="A3440">
        <v>36459</v>
      </c>
      <c r="B3440">
        <v>5794</v>
      </c>
      <c r="C3440" s="69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25">
      <c r="A3441">
        <v>36477</v>
      </c>
      <c r="B3441">
        <v>3545</v>
      </c>
      <c r="C3441" s="69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25">
      <c r="A3442">
        <v>36483</v>
      </c>
      <c r="B3442">
        <v>12404</v>
      </c>
      <c r="C3442" s="69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25">
      <c r="A3443">
        <v>36489</v>
      </c>
      <c r="B3443">
        <v>7373</v>
      </c>
      <c r="C3443" s="69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25">
      <c r="A3444">
        <v>36492</v>
      </c>
      <c r="B3444">
        <v>6724</v>
      </c>
      <c r="C3444" s="69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25">
      <c r="A3445">
        <v>36494</v>
      </c>
      <c r="B3445">
        <v>11404</v>
      </c>
      <c r="C3445" s="69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25">
      <c r="A3446">
        <v>36500</v>
      </c>
      <c r="B3446">
        <v>4608</v>
      </c>
      <c r="C3446" s="69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25">
      <c r="A3447">
        <v>36507</v>
      </c>
      <c r="B3447">
        <v>8211</v>
      </c>
      <c r="C3447" s="69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25">
      <c r="A3448">
        <v>36510</v>
      </c>
      <c r="B3448">
        <v>1489</v>
      </c>
      <c r="C3448" s="69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25">
      <c r="A3449">
        <v>36513</v>
      </c>
      <c r="B3449">
        <v>213</v>
      </c>
      <c r="C3449" s="69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25">
      <c r="A3450">
        <v>36520</v>
      </c>
      <c r="B3450">
        <v>486</v>
      </c>
      <c r="C3450" s="69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25">
      <c r="A3451">
        <v>36525</v>
      </c>
      <c r="B3451">
        <v>10385</v>
      </c>
      <c r="C3451" s="69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25">
      <c r="A3452">
        <v>36538</v>
      </c>
      <c r="B3452">
        <v>3112</v>
      </c>
      <c r="C3452" s="69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25">
      <c r="A3453">
        <v>36544</v>
      </c>
      <c r="B3453">
        <v>11273</v>
      </c>
      <c r="C3453" s="69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25">
      <c r="A3454">
        <v>36550</v>
      </c>
      <c r="B3454">
        <v>10794</v>
      </c>
      <c r="C3454" s="69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25">
      <c r="A3455">
        <v>36551</v>
      </c>
      <c r="B3455">
        <v>213</v>
      </c>
      <c r="C3455" s="69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25">
      <c r="A3456">
        <v>36557</v>
      </c>
      <c r="B3456">
        <v>936</v>
      </c>
      <c r="C3456" s="69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25">
      <c r="A3457">
        <v>36562</v>
      </c>
      <c r="B3457">
        <v>3693</v>
      </c>
      <c r="C3457" s="69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25">
      <c r="A3458">
        <v>36566</v>
      </c>
      <c r="B3458">
        <v>4672</v>
      </c>
      <c r="C3458" s="69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25">
      <c r="A3459">
        <v>36570</v>
      </c>
      <c r="B3459">
        <v>1733</v>
      </c>
      <c r="C3459" s="69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69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25">
      <c r="A3461">
        <v>36578</v>
      </c>
      <c r="B3461">
        <v>13443</v>
      </c>
      <c r="C3461" s="69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25">
      <c r="A3462">
        <v>36580</v>
      </c>
      <c r="B3462">
        <v>6584</v>
      </c>
      <c r="C3462" s="69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25">
      <c r="A3463">
        <v>36581</v>
      </c>
      <c r="B3463">
        <v>2825</v>
      </c>
      <c r="C3463" s="69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25">
      <c r="A3464">
        <v>36582</v>
      </c>
      <c r="B3464">
        <v>2897</v>
      </c>
      <c r="C3464" s="69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25">
      <c r="A3465">
        <v>36592</v>
      </c>
      <c r="B3465">
        <v>12454</v>
      </c>
      <c r="C3465" s="69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25">
      <c r="A3466">
        <v>36594</v>
      </c>
      <c r="B3466">
        <v>3442</v>
      </c>
      <c r="C3466" s="69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25">
      <c r="A3467">
        <v>36597</v>
      </c>
      <c r="B3467">
        <v>11703</v>
      </c>
      <c r="C3467" s="69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25">
      <c r="A3468">
        <v>36600</v>
      </c>
      <c r="B3468">
        <v>582</v>
      </c>
      <c r="C3468" s="69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25">
      <c r="A3469">
        <v>36601</v>
      </c>
      <c r="B3469">
        <v>6918</v>
      </c>
      <c r="C3469" s="69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25">
      <c r="A3470">
        <v>36609</v>
      </c>
      <c r="B3470">
        <v>13400</v>
      </c>
      <c r="C3470" s="69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25">
      <c r="A3471">
        <v>36615</v>
      </c>
      <c r="B3471">
        <v>5730</v>
      </c>
      <c r="C3471" s="69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25">
      <c r="A3472">
        <v>36616</v>
      </c>
      <c r="B3472">
        <v>3169</v>
      </c>
      <c r="C3472" s="69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25">
      <c r="A3473">
        <v>36619</v>
      </c>
      <c r="B3473">
        <v>11335</v>
      </c>
      <c r="C3473" s="69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25">
      <c r="A3474">
        <v>36625</v>
      </c>
      <c r="B3474">
        <v>11682</v>
      </c>
      <c r="C3474" s="69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25">
      <c r="A3475">
        <v>36633</v>
      </c>
      <c r="B3475">
        <v>4682</v>
      </c>
      <c r="C3475" s="69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25">
      <c r="A3476">
        <v>36639</v>
      </c>
      <c r="B3476">
        <v>5119</v>
      </c>
      <c r="C3476" s="69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25">
      <c r="A3477">
        <v>36645</v>
      </c>
      <c r="B3477">
        <v>4608</v>
      </c>
      <c r="C3477" s="69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25">
      <c r="A3478">
        <v>36648</v>
      </c>
      <c r="B3478">
        <v>7327</v>
      </c>
      <c r="C3478" s="69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25">
      <c r="A3479">
        <v>36651</v>
      </c>
      <c r="B3479">
        <v>12431</v>
      </c>
      <c r="C3479" s="69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25">
      <c r="A3480">
        <v>36653</v>
      </c>
      <c r="B3480">
        <v>12025</v>
      </c>
      <c r="C3480" s="69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25">
      <c r="A3481">
        <v>36655</v>
      </c>
      <c r="B3481">
        <v>11273</v>
      </c>
      <c r="C3481" s="69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25">
      <c r="A3482">
        <v>36656</v>
      </c>
      <c r="B3482">
        <v>8525</v>
      </c>
      <c r="C3482" s="69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25">
      <c r="A3483">
        <v>36659</v>
      </c>
      <c r="B3483">
        <v>6028</v>
      </c>
      <c r="C3483" s="69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25">
      <c r="A3484">
        <v>36664</v>
      </c>
      <c r="B3484">
        <v>765</v>
      </c>
      <c r="C3484" s="69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25">
      <c r="A3485">
        <v>36671</v>
      </c>
      <c r="B3485">
        <v>3329</v>
      </c>
      <c r="C3485" s="69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25">
      <c r="A3486">
        <v>36674</v>
      </c>
      <c r="B3486">
        <v>3888</v>
      </c>
      <c r="C3486" s="69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25">
      <c r="A3487">
        <v>36682</v>
      </c>
      <c r="B3487">
        <v>13382</v>
      </c>
      <c r="C3487" s="69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25">
      <c r="A3488">
        <v>36687</v>
      </c>
      <c r="B3488">
        <v>2953</v>
      </c>
      <c r="C3488" s="69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25">
      <c r="A3489">
        <v>36696</v>
      </c>
      <c r="B3489">
        <v>12423</v>
      </c>
      <c r="C3489" s="69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25">
      <c r="A3490">
        <v>36699</v>
      </c>
      <c r="B3490">
        <v>2806</v>
      </c>
      <c r="C3490" s="69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25">
      <c r="A3491">
        <v>36703</v>
      </c>
      <c r="B3491">
        <v>12872</v>
      </c>
      <c r="C3491" s="69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25">
      <c r="A3492">
        <v>36712</v>
      </c>
      <c r="B3492">
        <v>8408</v>
      </c>
      <c r="C3492" s="69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25">
      <c r="A3493">
        <v>36715</v>
      </c>
      <c r="B3493">
        <v>2723</v>
      </c>
      <c r="C3493" s="69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25">
      <c r="A3494">
        <v>36717</v>
      </c>
      <c r="B3494">
        <v>8141</v>
      </c>
      <c r="C3494" s="69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25">
      <c r="A3495">
        <v>36728</v>
      </c>
      <c r="B3495">
        <v>10210</v>
      </c>
      <c r="C3495" s="69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25">
      <c r="A3496">
        <v>36734</v>
      </c>
      <c r="B3496">
        <v>2953</v>
      </c>
      <c r="C3496" s="69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25">
      <c r="A3497">
        <v>36739</v>
      </c>
      <c r="B3497">
        <v>12043</v>
      </c>
      <c r="C3497" s="69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25">
      <c r="A3498">
        <v>36742</v>
      </c>
      <c r="B3498">
        <v>12090</v>
      </c>
      <c r="C3498" s="69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25">
      <c r="A3499">
        <v>36746</v>
      </c>
      <c r="B3499">
        <v>8965</v>
      </c>
      <c r="C3499" s="69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25">
      <c r="A3500">
        <v>36752</v>
      </c>
      <c r="B3500">
        <v>2585</v>
      </c>
      <c r="C3500" s="69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25">
      <c r="A3501">
        <v>36758</v>
      </c>
      <c r="B3501">
        <v>582</v>
      </c>
      <c r="C3501" s="69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25">
      <c r="A3502">
        <v>36761</v>
      </c>
      <c r="B3502">
        <v>8957</v>
      </c>
      <c r="C3502" s="69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25">
      <c r="A3503">
        <v>36762</v>
      </c>
      <c r="B3503">
        <v>565</v>
      </c>
      <c r="C3503" s="69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25">
      <c r="A3504">
        <v>36770</v>
      </c>
      <c r="B3504">
        <v>4688</v>
      </c>
      <c r="C3504" s="69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25">
      <c r="A3505">
        <v>36771</v>
      </c>
      <c r="B3505">
        <v>10812</v>
      </c>
      <c r="C3505" s="69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25">
      <c r="A3506">
        <v>36777</v>
      </c>
      <c r="B3506">
        <v>11404</v>
      </c>
      <c r="C3506" s="69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25">
      <c r="A3507">
        <v>36783</v>
      </c>
      <c r="B3507">
        <v>1233</v>
      </c>
      <c r="C3507" s="69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25">
      <c r="A3508">
        <v>36791</v>
      </c>
      <c r="B3508">
        <v>13851</v>
      </c>
      <c r="C3508" s="69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25">
      <c r="A3509">
        <v>36795</v>
      </c>
      <c r="B3509">
        <v>1518</v>
      </c>
      <c r="C3509" s="69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25">
      <c r="A3510">
        <v>36798</v>
      </c>
      <c r="B3510">
        <v>5672</v>
      </c>
      <c r="C3510" s="69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25">
      <c r="A3511">
        <v>36804</v>
      </c>
      <c r="B3511">
        <v>6882</v>
      </c>
      <c r="C3511" s="69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25">
      <c r="A3512">
        <v>36808</v>
      </c>
      <c r="B3512">
        <v>6570</v>
      </c>
      <c r="C3512" s="69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25">
      <c r="A3513">
        <v>36811</v>
      </c>
      <c r="B3513">
        <v>10101</v>
      </c>
      <c r="C3513" s="69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25">
      <c r="A3514">
        <v>36818</v>
      </c>
      <c r="B3514">
        <v>13319</v>
      </c>
      <c r="C3514" s="69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25">
      <c r="A3515">
        <v>36824</v>
      </c>
      <c r="B3515">
        <v>7263</v>
      </c>
      <c r="C3515" s="69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25">
      <c r="A3516">
        <v>36827</v>
      </c>
      <c r="B3516">
        <v>8007</v>
      </c>
      <c r="C3516" s="69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25">
      <c r="A3517">
        <v>36833</v>
      </c>
      <c r="B3517">
        <v>1657</v>
      </c>
      <c r="C3517" s="69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25">
      <c r="A3518">
        <v>36834</v>
      </c>
      <c r="B3518">
        <v>4183</v>
      </c>
      <c r="C3518" s="69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25">
      <c r="A3519">
        <v>36840</v>
      </c>
      <c r="B3519">
        <v>3404</v>
      </c>
      <c r="C3519" s="69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25">
      <c r="A3520">
        <v>36847</v>
      </c>
      <c r="B3520">
        <v>3006</v>
      </c>
      <c r="C3520" s="69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25">
      <c r="A3521">
        <v>36853</v>
      </c>
      <c r="B3521">
        <v>6239</v>
      </c>
      <c r="C3521" s="69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25">
      <c r="A3522">
        <v>36857</v>
      </c>
      <c r="B3522">
        <v>464</v>
      </c>
      <c r="C3522" s="69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25">
      <c r="A3523">
        <v>36863</v>
      </c>
      <c r="B3523">
        <v>8723</v>
      </c>
      <c r="C3523" s="69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69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25">
      <c r="A3525">
        <v>36868</v>
      </c>
      <c r="B3525">
        <v>9132</v>
      </c>
      <c r="C3525" s="69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25">
      <c r="A3526">
        <v>36872</v>
      </c>
      <c r="B3526">
        <v>8826</v>
      </c>
      <c r="C3526" s="69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25">
      <c r="A3527">
        <v>36878</v>
      </c>
      <c r="B3527">
        <v>8513</v>
      </c>
      <c r="C3527" s="69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25">
      <c r="A3528">
        <v>36881</v>
      </c>
      <c r="B3528">
        <v>11629</v>
      </c>
      <c r="C3528" s="69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25">
      <c r="A3529">
        <v>36889</v>
      </c>
      <c r="B3529">
        <v>9450</v>
      </c>
      <c r="C3529" s="69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25">
      <c r="A3530">
        <v>36898</v>
      </c>
      <c r="B3530">
        <v>12404</v>
      </c>
      <c r="C3530" s="69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25">
      <c r="A3531">
        <v>36902</v>
      </c>
      <c r="B3531">
        <v>10641</v>
      </c>
      <c r="C3531" s="69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25">
      <c r="A3532">
        <v>36907</v>
      </c>
      <c r="B3532">
        <v>12520</v>
      </c>
      <c r="C3532" s="69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25">
      <c r="A3533">
        <v>36911</v>
      </c>
      <c r="B3533">
        <v>3545</v>
      </c>
      <c r="C3533" s="69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25">
      <c r="A3534">
        <v>36919</v>
      </c>
      <c r="B3534">
        <v>7067</v>
      </c>
      <c r="C3534" s="69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25">
      <c r="A3535">
        <v>36926</v>
      </c>
      <c r="B3535">
        <v>8535</v>
      </c>
      <c r="C3535" s="69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25">
      <c r="A3536">
        <v>36931</v>
      </c>
      <c r="B3536">
        <v>5507</v>
      </c>
      <c r="C3536" s="69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25">
      <c r="A3537">
        <v>36937</v>
      </c>
      <c r="B3537">
        <v>2447</v>
      </c>
      <c r="C3537" s="69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25">
      <c r="A3538">
        <v>36940</v>
      </c>
      <c r="B3538">
        <v>3992</v>
      </c>
      <c r="C3538" s="69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25">
      <c r="A3539">
        <v>36956</v>
      </c>
      <c r="B3539">
        <v>2723</v>
      </c>
      <c r="C3539" s="69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25">
      <c r="A3540">
        <v>36968</v>
      </c>
      <c r="B3540">
        <v>5178</v>
      </c>
      <c r="C3540" s="69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25">
      <c r="A3541">
        <v>36970</v>
      </c>
      <c r="B3541">
        <v>336</v>
      </c>
      <c r="C3541" s="69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25">
      <c r="A3542">
        <v>36978</v>
      </c>
      <c r="B3542">
        <v>2023</v>
      </c>
      <c r="C3542" s="69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25">
      <c r="A3543">
        <v>36984</v>
      </c>
      <c r="B3543">
        <v>2806</v>
      </c>
      <c r="C3543" s="69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25">
      <c r="A3544">
        <v>36988</v>
      </c>
      <c r="B3544">
        <v>8092</v>
      </c>
      <c r="C3544" s="69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25">
      <c r="A3545">
        <v>36995</v>
      </c>
      <c r="B3545">
        <v>6991</v>
      </c>
      <c r="C3545" s="69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25">
      <c r="A3546">
        <v>36997</v>
      </c>
      <c r="B3546">
        <v>12027</v>
      </c>
      <c r="C3546" s="69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25">
      <c r="A3547">
        <v>36999</v>
      </c>
      <c r="B3547">
        <v>7897</v>
      </c>
      <c r="C3547" s="69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25">
      <c r="A3548">
        <v>37001</v>
      </c>
      <c r="B3548">
        <v>3223</v>
      </c>
      <c r="C3548" s="69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25">
      <c r="A3549">
        <v>37004</v>
      </c>
      <c r="B3549">
        <v>7306</v>
      </c>
      <c r="C3549" s="69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25">
      <c r="A3550">
        <v>37006</v>
      </c>
      <c r="B3550">
        <v>11462</v>
      </c>
      <c r="C3550" s="69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25">
      <c r="A3551">
        <v>37013</v>
      </c>
      <c r="B3551">
        <v>8723</v>
      </c>
      <c r="C3551" s="69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25">
      <c r="A3552">
        <v>37017</v>
      </c>
      <c r="B3552">
        <v>5178</v>
      </c>
      <c r="C3552" s="69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25">
      <c r="A3553">
        <v>37018</v>
      </c>
      <c r="B3553">
        <v>2900</v>
      </c>
      <c r="C3553" s="69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25">
      <c r="A3554">
        <v>37025</v>
      </c>
      <c r="B3554">
        <v>11703</v>
      </c>
      <c r="C3554" s="69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25">
      <c r="A3555">
        <v>37029</v>
      </c>
      <c r="B3555">
        <v>3693</v>
      </c>
      <c r="C3555" s="69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25">
      <c r="A3556">
        <v>37035</v>
      </c>
      <c r="B3556">
        <v>7350</v>
      </c>
      <c r="C3556" s="69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25">
      <c r="A3557">
        <v>37036</v>
      </c>
      <c r="B3557">
        <v>12124</v>
      </c>
      <c r="C3557" s="69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25">
      <c r="A3558">
        <v>37040</v>
      </c>
      <c r="B3558">
        <v>5674</v>
      </c>
      <c r="C3558" s="69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25">
      <c r="A3559">
        <v>37041</v>
      </c>
      <c r="B3559">
        <v>3646</v>
      </c>
      <c r="C3559" s="69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25">
      <c r="A3560">
        <v>37045</v>
      </c>
      <c r="B3560">
        <v>7847</v>
      </c>
      <c r="C3560" s="69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25">
      <c r="A3561">
        <v>37048</v>
      </c>
      <c r="B3561">
        <v>2961</v>
      </c>
      <c r="C3561" s="69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25">
      <c r="A3562">
        <v>37055</v>
      </c>
      <c r="B3562">
        <v>4508</v>
      </c>
      <c r="C3562" s="69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25">
      <c r="A3563">
        <v>37062</v>
      </c>
      <c r="B3563">
        <v>8408</v>
      </c>
      <c r="C3563" s="69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25">
      <c r="A3564">
        <v>37064</v>
      </c>
      <c r="B3564">
        <v>13832</v>
      </c>
      <c r="C3564" s="69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25">
      <c r="A3565">
        <v>37070</v>
      </c>
      <c r="B3565">
        <v>9723</v>
      </c>
      <c r="C3565" s="69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25">
      <c r="A3566">
        <v>37074</v>
      </c>
      <c r="B3566">
        <v>10297</v>
      </c>
      <c r="C3566" s="69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25">
      <c r="A3567">
        <v>37080</v>
      </c>
      <c r="B3567">
        <v>2897</v>
      </c>
      <c r="C3567" s="69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25">
      <c r="A3568">
        <v>37081</v>
      </c>
      <c r="B3568">
        <v>11244</v>
      </c>
      <c r="C3568" s="69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25">
      <c r="A3569">
        <v>37086</v>
      </c>
      <c r="B3569">
        <v>2151</v>
      </c>
      <c r="C3569" s="69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25">
      <c r="A3570">
        <v>37091</v>
      </c>
      <c r="B3570">
        <v>396</v>
      </c>
      <c r="C3570" s="69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25">
      <c r="A3571">
        <v>37094</v>
      </c>
      <c r="B3571">
        <v>5162</v>
      </c>
      <c r="C3571" s="69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25">
      <c r="A3572">
        <v>37099</v>
      </c>
      <c r="B3572">
        <v>8869</v>
      </c>
      <c r="C3572" s="69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25">
      <c r="A3573">
        <v>37101</v>
      </c>
      <c r="B3573">
        <v>2806</v>
      </c>
      <c r="C3573" s="69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25">
      <c r="A3574">
        <v>37106</v>
      </c>
      <c r="B3574">
        <v>6105</v>
      </c>
      <c r="C3574" s="69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25">
      <c r="A3575">
        <v>37113</v>
      </c>
      <c r="B3575">
        <v>3789</v>
      </c>
      <c r="C3575" s="69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25">
      <c r="A3576">
        <v>37118</v>
      </c>
      <c r="B3576">
        <v>10541</v>
      </c>
      <c r="C3576" s="69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25">
      <c r="A3577">
        <v>37126</v>
      </c>
      <c r="B3577">
        <v>9450</v>
      </c>
      <c r="C3577" s="69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25">
      <c r="A3578">
        <v>37130</v>
      </c>
      <c r="B3578">
        <v>11462</v>
      </c>
      <c r="C3578" s="69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25">
      <c r="A3579">
        <v>37137</v>
      </c>
      <c r="B3579">
        <v>6105</v>
      </c>
      <c r="C3579" s="69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25">
      <c r="A3580">
        <v>37141</v>
      </c>
      <c r="B3580">
        <v>3699</v>
      </c>
      <c r="C3580" s="69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25">
      <c r="A3581">
        <v>37142</v>
      </c>
      <c r="B3581">
        <v>4167</v>
      </c>
      <c r="C3581" s="69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25">
      <c r="A3582">
        <v>37146</v>
      </c>
      <c r="B3582">
        <v>11987</v>
      </c>
      <c r="C3582" s="69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25">
      <c r="A3583">
        <v>37148</v>
      </c>
      <c r="B3583">
        <v>9008</v>
      </c>
      <c r="C3583" s="69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25">
      <c r="A3584">
        <v>37154</v>
      </c>
      <c r="B3584">
        <v>11682</v>
      </c>
      <c r="C3584" s="69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25">
      <c r="A3585">
        <v>37161</v>
      </c>
      <c r="B3585">
        <v>582</v>
      </c>
      <c r="C3585" s="69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25">
      <c r="A3586">
        <v>37164</v>
      </c>
      <c r="B3586">
        <v>897</v>
      </c>
      <c r="C3586" s="69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25">
      <c r="A3587">
        <v>37166</v>
      </c>
      <c r="B3587">
        <v>936</v>
      </c>
      <c r="C3587" s="69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69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25">
      <c r="A3589">
        <v>37176</v>
      </c>
      <c r="B3589">
        <v>11293</v>
      </c>
      <c r="C3589" s="69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25">
      <c r="A3590">
        <v>37187</v>
      </c>
      <c r="B3590">
        <v>13612</v>
      </c>
      <c r="C3590" s="69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25">
      <c r="A3591">
        <v>37190</v>
      </c>
      <c r="B3591">
        <v>7067</v>
      </c>
      <c r="C3591" s="69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25">
      <c r="A3592">
        <v>37194</v>
      </c>
      <c r="B3592">
        <v>9653</v>
      </c>
      <c r="C3592" s="69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25">
      <c r="A3593">
        <v>37198</v>
      </c>
      <c r="B3593">
        <v>7306</v>
      </c>
      <c r="C3593" s="69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25">
      <c r="A3594">
        <v>37202</v>
      </c>
      <c r="B3594">
        <v>10938</v>
      </c>
      <c r="C3594" s="69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25">
      <c r="A3595">
        <v>37207</v>
      </c>
      <c r="B3595">
        <v>6854</v>
      </c>
      <c r="C3595" s="69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25">
      <c r="A3596">
        <v>37210</v>
      </c>
      <c r="B3596">
        <v>5507</v>
      </c>
      <c r="C3596" s="69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25">
      <c r="A3597">
        <v>37217</v>
      </c>
      <c r="B3597">
        <v>5507</v>
      </c>
      <c r="C3597" s="69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25">
      <c r="A3598">
        <v>37224</v>
      </c>
      <c r="B3598">
        <v>7263</v>
      </c>
      <c r="C3598" s="69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25">
      <c r="A3599">
        <v>37230</v>
      </c>
      <c r="B3599">
        <v>5098</v>
      </c>
      <c r="C3599" s="69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25">
      <c r="A3600">
        <v>37237</v>
      </c>
      <c r="B3600">
        <v>13230</v>
      </c>
      <c r="C3600" s="69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25">
      <c r="A3601">
        <v>37242</v>
      </c>
      <c r="B3601">
        <v>13832</v>
      </c>
      <c r="C3601" s="69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25">
      <c r="A3602">
        <v>37249</v>
      </c>
      <c r="B3602">
        <v>9121</v>
      </c>
      <c r="C3602" s="69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25">
      <c r="A3603">
        <v>37255</v>
      </c>
      <c r="B3603">
        <v>3901</v>
      </c>
      <c r="C3603" s="69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25">
      <c r="A3604">
        <v>37261</v>
      </c>
      <c r="B3604">
        <v>2041</v>
      </c>
      <c r="C3604" s="69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25">
      <c r="A3605">
        <v>37262</v>
      </c>
      <c r="B3605">
        <v>10938</v>
      </c>
      <c r="C3605" s="69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25">
      <c r="A3606">
        <v>37268</v>
      </c>
      <c r="B3606">
        <v>4309</v>
      </c>
      <c r="C3606" s="69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25">
      <c r="A3607">
        <v>37272</v>
      </c>
      <c r="B3607">
        <v>9059</v>
      </c>
      <c r="C3607" s="69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25">
      <c r="A3608">
        <v>37276</v>
      </c>
      <c r="B3608">
        <v>10377</v>
      </c>
      <c r="C3608" s="69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25">
      <c r="A3609">
        <v>37279</v>
      </c>
      <c r="B3609">
        <v>3006</v>
      </c>
      <c r="C3609" s="69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25">
      <c r="A3610">
        <v>37283</v>
      </c>
      <c r="B3610">
        <v>4567</v>
      </c>
      <c r="C3610" s="69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25">
      <c r="A3611">
        <v>37284</v>
      </c>
      <c r="B3611">
        <v>1657</v>
      </c>
      <c r="C3611" s="69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25">
      <c r="A3612">
        <v>37288</v>
      </c>
      <c r="B3612">
        <v>12848</v>
      </c>
      <c r="C3612" s="69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25">
      <c r="A3613">
        <v>37293</v>
      </c>
      <c r="B3613">
        <v>3412</v>
      </c>
      <c r="C3613" s="69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25">
      <c r="A3614">
        <v>37296</v>
      </c>
      <c r="B3614">
        <v>1967</v>
      </c>
      <c r="C3614" s="69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25">
      <c r="A3615">
        <v>37309</v>
      </c>
      <c r="B3615">
        <v>9681</v>
      </c>
      <c r="C3615" s="69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25">
      <c r="A3616">
        <v>37313</v>
      </c>
      <c r="B3616">
        <v>8836</v>
      </c>
      <c r="C3616" s="69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25">
      <c r="A3617">
        <v>37319</v>
      </c>
      <c r="B3617">
        <v>12454</v>
      </c>
      <c r="C3617" s="69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25">
      <c r="A3618">
        <v>37322</v>
      </c>
      <c r="B3618">
        <v>9121</v>
      </c>
      <c r="C3618" s="69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25">
      <c r="A3619">
        <v>37325</v>
      </c>
      <c r="B3619">
        <v>591</v>
      </c>
      <c r="C3619" s="69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25">
      <c r="A3620">
        <v>37339</v>
      </c>
      <c r="B3620">
        <v>3888</v>
      </c>
      <c r="C3620" s="69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25">
      <c r="A3621">
        <v>37348</v>
      </c>
      <c r="B3621">
        <v>13322</v>
      </c>
      <c r="C3621" s="69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25">
      <c r="A3622">
        <v>37350</v>
      </c>
      <c r="B3622">
        <v>565</v>
      </c>
      <c r="C3622" s="69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25">
      <c r="A3623">
        <v>37354</v>
      </c>
      <c r="B3623">
        <v>6308</v>
      </c>
      <c r="C3623" s="69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25">
      <c r="A3624">
        <v>37363</v>
      </c>
      <c r="B3624">
        <v>10829</v>
      </c>
      <c r="C3624" s="69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25">
      <c r="A3625">
        <v>37367</v>
      </c>
      <c r="B3625">
        <v>8211</v>
      </c>
      <c r="C3625" s="69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25">
      <c r="A3626">
        <v>37369</v>
      </c>
      <c r="B3626">
        <v>10385</v>
      </c>
      <c r="C3626" s="69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25">
      <c r="A3627">
        <v>37373</v>
      </c>
      <c r="B3627">
        <v>1001</v>
      </c>
      <c r="C3627" s="69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25">
      <c r="A3628">
        <v>37380</v>
      </c>
      <c r="B3628">
        <v>6021</v>
      </c>
      <c r="C3628" s="69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25">
      <c r="A3629">
        <v>37386</v>
      </c>
      <c r="B3629">
        <v>464</v>
      </c>
      <c r="C3629" s="69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25">
      <c r="A3630">
        <v>37388</v>
      </c>
      <c r="B3630">
        <v>4508</v>
      </c>
      <c r="C3630" s="69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25">
      <c r="A3631">
        <v>37397</v>
      </c>
      <c r="B3631">
        <v>5516</v>
      </c>
      <c r="C3631" s="69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25">
      <c r="A3632">
        <v>37398</v>
      </c>
      <c r="B3632">
        <v>4678</v>
      </c>
      <c r="C3632" s="69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25">
      <c r="A3633">
        <v>37404</v>
      </c>
      <c r="B3633">
        <v>4678</v>
      </c>
      <c r="C3633" s="69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25">
      <c r="A3634">
        <v>37415</v>
      </c>
      <c r="B3634">
        <v>3646</v>
      </c>
      <c r="C3634" s="69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25">
      <c r="A3635">
        <v>37416</v>
      </c>
      <c r="B3635">
        <v>6393</v>
      </c>
      <c r="C3635" s="69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25">
      <c r="A3636">
        <v>37425</v>
      </c>
      <c r="B3636">
        <v>10093</v>
      </c>
      <c r="C3636" s="69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25">
      <c r="A3637">
        <v>37429</v>
      </c>
      <c r="B3637">
        <v>9333</v>
      </c>
      <c r="C3637" s="69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25">
      <c r="A3638">
        <v>37431</v>
      </c>
      <c r="B3638">
        <v>2260</v>
      </c>
      <c r="C3638" s="69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25">
      <c r="A3639">
        <v>37433</v>
      </c>
      <c r="B3639">
        <v>6021</v>
      </c>
      <c r="C3639" s="69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25">
      <c r="A3640">
        <v>37443</v>
      </c>
      <c r="B3640">
        <v>129</v>
      </c>
      <c r="C3640" s="69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25">
      <c r="A3641">
        <v>37447</v>
      </c>
      <c r="B3641">
        <v>8305</v>
      </c>
      <c r="C3641" s="69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25">
      <c r="A3642">
        <v>37449</v>
      </c>
      <c r="B3642">
        <v>3223</v>
      </c>
      <c r="C3642" s="69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25">
      <c r="A3643">
        <v>37453</v>
      </c>
      <c r="B3643">
        <v>11614</v>
      </c>
      <c r="C3643" s="69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25">
      <c r="A3644">
        <v>37458</v>
      </c>
      <c r="B3644">
        <v>13868</v>
      </c>
      <c r="C3644" s="69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25">
      <c r="A3645">
        <v>37462</v>
      </c>
      <c r="B3645">
        <v>5674</v>
      </c>
      <c r="C3645" s="69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25">
      <c r="A3646">
        <v>37464</v>
      </c>
      <c r="B3646">
        <v>4356</v>
      </c>
      <c r="C3646" s="69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25">
      <c r="A3647">
        <v>37466</v>
      </c>
      <c r="B3647">
        <v>11614</v>
      </c>
      <c r="C3647" s="69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25">
      <c r="A3648">
        <v>37469</v>
      </c>
      <c r="B3648">
        <v>7239</v>
      </c>
      <c r="C3648" s="69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25">
      <c r="A3649">
        <v>37471</v>
      </c>
      <c r="B3649">
        <v>5162</v>
      </c>
      <c r="C3649" s="69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25">
      <c r="A3650">
        <v>37475</v>
      </c>
      <c r="B3650">
        <v>2723</v>
      </c>
      <c r="C3650" s="69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25">
      <c r="A3651">
        <v>37477</v>
      </c>
      <c r="B3651">
        <v>10812</v>
      </c>
      <c r="C3651" s="69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69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25">
      <c r="A3653">
        <v>37484</v>
      </c>
      <c r="B3653">
        <v>10903</v>
      </c>
      <c r="C3653" s="69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25">
      <c r="A3654">
        <v>37490</v>
      </c>
      <c r="B3654">
        <v>12431</v>
      </c>
      <c r="C3654" s="69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25">
      <c r="A3655">
        <v>37496</v>
      </c>
      <c r="B3655">
        <v>6191</v>
      </c>
      <c r="C3655" s="69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25">
      <c r="A3656">
        <v>37501</v>
      </c>
      <c r="B3656">
        <v>8400</v>
      </c>
      <c r="C3656" s="69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25">
      <c r="A3657">
        <v>37502</v>
      </c>
      <c r="B3657">
        <v>5159</v>
      </c>
      <c r="C3657" s="69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25">
      <c r="A3658">
        <v>37508</v>
      </c>
      <c r="B3658">
        <v>3453</v>
      </c>
      <c r="C3658" s="69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25">
      <c r="A3659">
        <v>37512</v>
      </c>
      <c r="B3659">
        <v>2487</v>
      </c>
      <c r="C3659" s="69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25">
      <c r="A3660">
        <v>37521</v>
      </c>
      <c r="B3660">
        <v>1233</v>
      </c>
      <c r="C3660" s="69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25">
      <c r="A3661">
        <v>37525</v>
      </c>
      <c r="B3661">
        <v>5098</v>
      </c>
      <c r="C3661" s="69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25">
      <c r="A3662">
        <v>37531</v>
      </c>
      <c r="B3662">
        <v>13851</v>
      </c>
      <c r="C3662" s="69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25">
      <c r="A3663">
        <v>37536</v>
      </c>
      <c r="B3663">
        <v>1185</v>
      </c>
      <c r="C3663" s="69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25">
      <c r="A3664">
        <v>37542</v>
      </c>
      <c r="B3664">
        <v>8922</v>
      </c>
      <c r="C3664" s="69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25">
      <c r="A3665">
        <v>37548</v>
      </c>
      <c r="B3665">
        <v>11614</v>
      </c>
      <c r="C3665" s="69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25">
      <c r="A3666">
        <v>37558</v>
      </c>
      <c r="B3666">
        <v>3449</v>
      </c>
      <c r="C3666" s="69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25">
      <c r="A3667">
        <v>37564</v>
      </c>
      <c r="B3667">
        <v>11928</v>
      </c>
      <c r="C3667" s="69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25">
      <c r="A3668">
        <v>37569</v>
      </c>
      <c r="B3668">
        <v>2112</v>
      </c>
      <c r="C3668" s="69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25">
      <c r="A3669">
        <v>37573</v>
      </c>
      <c r="B3669">
        <v>11500</v>
      </c>
      <c r="C3669" s="69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25">
      <c r="A3670">
        <v>37579</v>
      </c>
      <c r="B3670">
        <v>2607</v>
      </c>
      <c r="C3670" s="69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25">
      <c r="A3671">
        <v>37584</v>
      </c>
      <c r="B3671">
        <v>5433</v>
      </c>
      <c r="C3671" s="69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25">
      <c r="A3672">
        <v>37589</v>
      </c>
      <c r="B3672">
        <v>6842</v>
      </c>
      <c r="C3672" s="69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25">
      <c r="A3673">
        <v>37596</v>
      </c>
      <c r="B3673">
        <v>5475</v>
      </c>
      <c r="C3673" s="69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25">
      <c r="A3674">
        <v>37597</v>
      </c>
      <c r="B3674">
        <v>11244</v>
      </c>
      <c r="C3674" s="69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25">
      <c r="A3675">
        <v>37601</v>
      </c>
      <c r="B3675">
        <v>3006</v>
      </c>
      <c r="C3675" s="69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25">
      <c r="A3676">
        <v>37606</v>
      </c>
      <c r="B3676">
        <v>4382</v>
      </c>
      <c r="C3676" s="69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25">
      <c r="A3677">
        <v>37613</v>
      </c>
      <c r="B3677">
        <v>3064</v>
      </c>
      <c r="C3677" s="69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25">
      <c r="A3678">
        <v>37614</v>
      </c>
      <c r="B3678">
        <v>8470</v>
      </c>
      <c r="C3678" s="69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25">
      <c r="A3679">
        <v>37618</v>
      </c>
      <c r="B3679">
        <v>1825</v>
      </c>
      <c r="C3679" s="69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25">
      <c r="A3680">
        <v>37624</v>
      </c>
      <c r="B3680">
        <v>1315</v>
      </c>
      <c r="C3680" s="69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25">
      <c r="A3681">
        <v>37626</v>
      </c>
      <c r="B3681">
        <v>3527</v>
      </c>
      <c r="C3681" s="69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25">
      <c r="A3682">
        <v>37638</v>
      </c>
      <c r="B3682">
        <v>9653</v>
      </c>
      <c r="C3682" s="69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25">
      <c r="A3683">
        <v>37639</v>
      </c>
      <c r="B3683">
        <v>7243</v>
      </c>
      <c r="C3683" s="69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25">
      <c r="A3684">
        <v>37640</v>
      </c>
      <c r="B3684">
        <v>5279</v>
      </c>
      <c r="C3684" s="69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25">
      <c r="A3685">
        <v>37646</v>
      </c>
      <c r="B3685">
        <v>10142</v>
      </c>
      <c r="C3685" s="69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25">
      <c r="A3686">
        <v>37647</v>
      </c>
      <c r="B3686">
        <v>8538</v>
      </c>
      <c r="C3686" s="69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25">
      <c r="A3687">
        <v>37651</v>
      </c>
      <c r="B3687">
        <v>12025</v>
      </c>
      <c r="C3687" s="69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25">
      <c r="A3688">
        <v>37655</v>
      </c>
      <c r="B3688">
        <v>2897</v>
      </c>
      <c r="C3688" s="69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25">
      <c r="A3689">
        <v>37666</v>
      </c>
      <c r="B3689">
        <v>7240</v>
      </c>
      <c r="C3689" s="69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25">
      <c r="A3690">
        <v>37669</v>
      </c>
      <c r="B3690">
        <v>6724</v>
      </c>
      <c r="C3690" s="69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25">
      <c r="A3691">
        <v>37677</v>
      </c>
      <c r="B3691">
        <v>3542</v>
      </c>
      <c r="C3691" s="69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25">
      <c r="A3692">
        <v>37678</v>
      </c>
      <c r="B3692">
        <v>6250</v>
      </c>
      <c r="C3692" s="69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25">
      <c r="A3693">
        <v>37680</v>
      </c>
      <c r="B3693">
        <v>6966</v>
      </c>
      <c r="C3693" s="69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25">
      <c r="A3694">
        <v>37683</v>
      </c>
      <c r="B3694">
        <v>6864</v>
      </c>
      <c r="C3694" s="69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25">
      <c r="A3695">
        <v>37691</v>
      </c>
      <c r="B3695">
        <v>4508</v>
      </c>
      <c r="C3695" s="69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25">
      <c r="A3696">
        <v>37700</v>
      </c>
      <c r="B3696">
        <v>1502</v>
      </c>
      <c r="C3696" s="69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25">
      <c r="A3697">
        <v>37711</v>
      </c>
      <c r="B3697">
        <v>2151</v>
      </c>
      <c r="C3697" s="69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25">
      <c r="A3698">
        <v>37714</v>
      </c>
      <c r="B3698">
        <v>6997</v>
      </c>
      <c r="C3698" s="69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25">
      <c r="A3699">
        <v>37719</v>
      </c>
      <c r="B3699">
        <v>9121</v>
      </c>
      <c r="C3699" s="69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25">
      <c r="A3700">
        <v>37722</v>
      </c>
      <c r="B3700">
        <v>7297</v>
      </c>
      <c r="C3700" s="69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25">
      <c r="A3701">
        <v>37724</v>
      </c>
      <c r="B3701">
        <v>11692</v>
      </c>
      <c r="C3701" s="69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25">
      <c r="A3702">
        <v>37730</v>
      </c>
      <c r="B3702">
        <v>6882</v>
      </c>
      <c r="C3702" s="69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25">
      <c r="A3703">
        <v>37731</v>
      </c>
      <c r="B3703">
        <v>6724</v>
      </c>
      <c r="C3703" s="69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25">
      <c r="A3704">
        <v>37733</v>
      </c>
      <c r="B3704">
        <v>2260</v>
      </c>
      <c r="C3704" s="69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25">
      <c r="A3705">
        <v>37738</v>
      </c>
      <c r="B3705">
        <v>4657</v>
      </c>
      <c r="C3705" s="69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25">
      <c r="A3706">
        <v>37745</v>
      </c>
      <c r="B3706">
        <v>8400</v>
      </c>
      <c r="C3706" s="69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25">
      <c r="A3707">
        <v>37758</v>
      </c>
      <c r="B3707">
        <v>1510</v>
      </c>
      <c r="C3707" s="69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25">
      <c r="A3708">
        <v>37762</v>
      </c>
      <c r="B3708">
        <v>10185</v>
      </c>
      <c r="C3708" s="69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25">
      <c r="A3709">
        <v>37765</v>
      </c>
      <c r="B3709">
        <v>5098</v>
      </c>
      <c r="C3709" s="69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25">
      <c r="A3710">
        <v>37769</v>
      </c>
      <c r="B3710">
        <v>5894</v>
      </c>
      <c r="C3710" s="69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25">
      <c r="A3711">
        <v>37775</v>
      </c>
      <c r="B3711">
        <v>8293</v>
      </c>
      <c r="C3711" s="69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25">
      <c r="A3712">
        <v>37777</v>
      </c>
      <c r="B3712">
        <v>2462</v>
      </c>
      <c r="C3712" s="69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25">
      <c r="A3713">
        <v>37798</v>
      </c>
      <c r="B3713">
        <v>3442</v>
      </c>
      <c r="C3713" s="69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25">
      <c r="A3714">
        <v>37799</v>
      </c>
      <c r="B3714">
        <v>1510</v>
      </c>
      <c r="C3714" s="69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25">
      <c r="A3715">
        <v>37800</v>
      </c>
      <c r="B3715">
        <v>6584</v>
      </c>
      <c r="C3715" s="69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69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25">
      <c r="A3717">
        <v>37805</v>
      </c>
      <c r="B3717">
        <v>129</v>
      </c>
      <c r="C3717" s="69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25">
      <c r="A3718">
        <v>37812</v>
      </c>
      <c r="B3718">
        <v>3901</v>
      </c>
      <c r="C3718" s="69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25">
      <c r="A3719">
        <v>37814</v>
      </c>
      <c r="B3719">
        <v>12124</v>
      </c>
      <c r="C3719" s="69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25">
      <c r="A3720">
        <v>37821</v>
      </c>
      <c r="B3720">
        <v>12445</v>
      </c>
      <c r="C3720" s="69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25">
      <c r="A3721">
        <v>37822</v>
      </c>
      <c r="B3721">
        <v>8869</v>
      </c>
      <c r="C3721" s="69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25">
      <c r="A3722">
        <v>37826</v>
      </c>
      <c r="B3722">
        <v>2723</v>
      </c>
      <c r="C3722" s="69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25">
      <c r="A3723">
        <v>37833</v>
      </c>
      <c r="B3723">
        <v>8233</v>
      </c>
      <c r="C3723" s="69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25">
      <c r="A3724">
        <v>37840</v>
      </c>
      <c r="B3724">
        <v>13832</v>
      </c>
      <c r="C3724" s="69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25">
      <c r="A3725">
        <v>37848</v>
      </c>
      <c r="B3725">
        <v>4981</v>
      </c>
      <c r="C3725" s="69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25">
      <c r="A3726">
        <v>37849</v>
      </c>
      <c r="B3726">
        <v>9615</v>
      </c>
      <c r="C3726" s="69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25">
      <c r="A3727">
        <v>37851</v>
      </c>
      <c r="B3727">
        <v>5603</v>
      </c>
      <c r="C3727" s="69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25">
      <c r="A3728">
        <v>37855</v>
      </c>
      <c r="B3728">
        <v>2487</v>
      </c>
      <c r="C3728" s="69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25">
      <c r="A3729">
        <v>37860</v>
      </c>
      <c r="B3729">
        <v>336</v>
      </c>
      <c r="C3729" s="69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25">
      <c r="A3730">
        <v>37861</v>
      </c>
      <c r="B3730">
        <v>10136</v>
      </c>
      <c r="C3730" s="69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25">
      <c r="A3731">
        <v>37862</v>
      </c>
      <c r="B3731">
        <v>13474</v>
      </c>
      <c r="C3731" s="69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25">
      <c r="A3732">
        <v>37868</v>
      </c>
      <c r="B3732">
        <v>6584</v>
      </c>
      <c r="C3732" s="69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25">
      <c r="A3733">
        <v>37869</v>
      </c>
      <c r="B3733">
        <v>579</v>
      </c>
      <c r="C3733" s="69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25">
      <c r="A3734">
        <v>37884</v>
      </c>
      <c r="B3734">
        <v>4657</v>
      </c>
      <c r="C3734" s="69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25">
      <c r="A3735">
        <v>37889</v>
      </c>
      <c r="B3735">
        <v>8233</v>
      </c>
      <c r="C3735" s="69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25">
      <c r="A3736">
        <v>37906</v>
      </c>
      <c r="B3736">
        <v>1278</v>
      </c>
      <c r="C3736" s="69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25">
      <c r="A3737">
        <v>37912</v>
      </c>
      <c r="B3737">
        <v>7076</v>
      </c>
      <c r="C3737" s="69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25">
      <c r="A3738">
        <v>37915</v>
      </c>
      <c r="B3738">
        <v>3839</v>
      </c>
      <c r="C3738" s="69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25">
      <c r="A3739">
        <v>37919</v>
      </c>
      <c r="B3739">
        <v>1510</v>
      </c>
      <c r="C3739" s="69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25">
      <c r="A3740">
        <v>37926</v>
      </c>
      <c r="B3740">
        <v>6997</v>
      </c>
      <c r="C3740" s="69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25">
      <c r="A3741">
        <v>37929</v>
      </c>
      <c r="B3741">
        <v>5603</v>
      </c>
      <c r="C3741" s="69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25">
      <c r="A3742">
        <v>37935</v>
      </c>
      <c r="B3742">
        <v>7535</v>
      </c>
      <c r="C3742" s="69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25">
      <c r="A3743">
        <v>37941</v>
      </c>
      <c r="B3743">
        <v>8758</v>
      </c>
      <c r="C3743" s="69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25">
      <c r="A3744">
        <v>37948</v>
      </c>
      <c r="B3744">
        <v>11094</v>
      </c>
      <c r="C3744" s="69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25">
      <c r="A3745">
        <v>37954</v>
      </c>
      <c r="B3745">
        <v>3329</v>
      </c>
      <c r="C3745" s="69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25">
      <c r="A3746">
        <v>37958</v>
      </c>
      <c r="B3746">
        <v>9676</v>
      </c>
      <c r="C3746" s="69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25">
      <c r="A3747">
        <v>37960</v>
      </c>
      <c r="B3747">
        <v>1158</v>
      </c>
      <c r="C3747" s="69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25">
      <c r="A3748">
        <v>37966</v>
      </c>
      <c r="B3748">
        <v>13382</v>
      </c>
      <c r="C3748" s="69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25">
      <c r="A3749">
        <v>37973</v>
      </c>
      <c r="B3749">
        <v>8408</v>
      </c>
      <c r="C3749" s="69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25">
      <c r="A3750">
        <v>37979</v>
      </c>
      <c r="B3750">
        <v>6761</v>
      </c>
      <c r="C3750" s="69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25">
      <c r="A3751">
        <v>37980</v>
      </c>
      <c r="B3751">
        <v>9333</v>
      </c>
      <c r="C3751" s="69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25">
      <c r="A3752">
        <v>37987</v>
      </c>
      <c r="B3752">
        <v>4689</v>
      </c>
      <c r="C3752" s="69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25">
      <c r="A3753">
        <v>37989</v>
      </c>
      <c r="B3753">
        <v>4678</v>
      </c>
      <c r="C3753" s="69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25">
      <c r="A3754">
        <v>37994</v>
      </c>
      <c r="B3754">
        <v>1733</v>
      </c>
      <c r="C3754" s="69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25">
      <c r="A3755">
        <v>37998</v>
      </c>
      <c r="B3755">
        <v>11404</v>
      </c>
      <c r="C3755" s="69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25">
      <c r="A3756">
        <v>38002</v>
      </c>
      <c r="B3756">
        <v>7516</v>
      </c>
      <c r="C3756" s="69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25">
      <c r="A3757">
        <v>38006</v>
      </c>
      <c r="B3757">
        <v>8293</v>
      </c>
      <c r="C3757" s="69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25">
      <c r="A3758">
        <v>38007</v>
      </c>
      <c r="B3758">
        <v>3693</v>
      </c>
      <c r="C3758" s="69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25">
      <c r="A3759">
        <v>38020</v>
      </c>
      <c r="B3759">
        <v>5046</v>
      </c>
      <c r="C3759" s="69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25">
      <c r="A3760">
        <v>38024</v>
      </c>
      <c r="B3760">
        <v>3757</v>
      </c>
      <c r="C3760" s="69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25">
      <c r="A3761">
        <v>38031</v>
      </c>
      <c r="B3761">
        <v>3646</v>
      </c>
      <c r="C3761" s="69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25">
      <c r="A3762">
        <v>38038</v>
      </c>
      <c r="B3762">
        <v>9806</v>
      </c>
      <c r="C3762" s="69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25">
      <c r="A3763">
        <v>38042</v>
      </c>
      <c r="B3763">
        <v>6570</v>
      </c>
      <c r="C3763" s="69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25">
      <c r="A3764">
        <v>38043</v>
      </c>
      <c r="B3764">
        <v>4682</v>
      </c>
      <c r="C3764" s="69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25">
      <c r="A3765">
        <v>38047</v>
      </c>
      <c r="B3765">
        <v>5702</v>
      </c>
      <c r="C3765" s="69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25">
      <c r="A3766">
        <v>38050</v>
      </c>
      <c r="B3766">
        <v>8821</v>
      </c>
      <c r="C3766" s="69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25">
      <c r="A3767">
        <v>38057</v>
      </c>
      <c r="B3767">
        <v>7239</v>
      </c>
      <c r="C3767" s="69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25">
      <c r="A3768">
        <v>38058</v>
      </c>
      <c r="B3768">
        <v>1162</v>
      </c>
      <c r="C3768" s="69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25">
      <c r="A3769">
        <v>38061</v>
      </c>
      <c r="B3769">
        <v>3789</v>
      </c>
      <c r="C3769" s="69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25">
      <c r="A3770">
        <v>38064</v>
      </c>
      <c r="B3770">
        <v>10136</v>
      </c>
      <c r="C3770" s="69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25">
      <c r="A3771">
        <v>38071</v>
      </c>
      <c r="B3771">
        <v>13808</v>
      </c>
      <c r="C3771" s="69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25">
      <c r="A3772">
        <v>38078</v>
      </c>
      <c r="B3772">
        <v>582</v>
      </c>
      <c r="C3772" s="69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25">
      <c r="A3773">
        <v>38088</v>
      </c>
      <c r="B3773">
        <v>5702</v>
      </c>
      <c r="C3773" s="69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25">
      <c r="A3774">
        <v>38094</v>
      </c>
      <c r="B3774">
        <v>2681</v>
      </c>
      <c r="C3774" s="69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25">
      <c r="A3775">
        <v>38095</v>
      </c>
      <c r="B3775">
        <v>10214</v>
      </c>
      <c r="C3775" s="69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25">
      <c r="A3776">
        <v>38096</v>
      </c>
      <c r="B3776">
        <v>1378</v>
      </c>
      <c r="C3776" s="69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25">
      <c r="A3777">
        <v>38099</v>
      </c>
      <c r="B3777">
        <v>6191</v>
      </c>
      <c r="C3777" s="69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25">
      <c r="A3778">
        <v>38103</v>
      </c>
      <c r="B3778">
        <v>2546</v>
      </c>
      <c r="C3778" s="69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25">
      <c r="A3779">
        <v>38108</v>
      </c>
      <c r="B3779">
        <v>11689</v>
      </c>
      <c r="C3779" s="69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69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25">
      <c r="A3781">
        <v>38117</v>
      </c>
      <c r="B3781">
        <v>2151</v>
      </c>
      <c r="C3781" s="69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25">
      <c r="A3782">
        <v>38122</v>
      </c>
      <c r="B3782">
        <v>13382</v>
      </c>
      <c r="C3782" s="69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25">
      <c r="A3783">
        <v>38125</v>
      </c>
      <c r="B3783">
        <v>8293</v>
      </c>
      <c r="C3783" s="69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25">
      <c r="A3784">
        <v>38128</v>
      </c>
      <c r="B3784">
        <v>5178</v>
      </c>
      <c r="C3784" s="69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25">
      <c r="A3785">
        <v>38140</v>
      </c>
      <c r="B3785">
        <v>10846</v>
      </c>
      <c r="C3785" s="69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25">
      <c r="A3786">
        <v>38150</v>
      </c>
      <c r="B3786">
        <v>11614</v>
      </c>
      <c r="C3786" s="69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25">
      <c r="A3787">
        <v>38155</v>
      </c>
      <c r="B3787">
        <v>3281</v>
      </c>
      <c r="C3787" s="69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25">
      <c r="A3788">
        <v>38156</v>
      </c>
      <c r="B3788">
        <v>287</v>
      </c>
      <c r="C3788" s="69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25">
      <c r="A3789">
        <v>38157</v>
      </c>
      <c r="B3789">
        <v>7297</v>
      </c>
      <c r="C3789" s="69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25">
      <c r="A3790">
        <v>38159</v>
      </c>
      <c r="B3790">
        <v>8914</v>
      </c>
      <c r="C3790" s="69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25">
      <c r="A3791">
        <v>38163</v>
      </c>
      <c r="B3791">
        <v>4508</v>
      </c>
      <c r="C3791" s="69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25">
      <c r="A3792">
        <v>38169</v>
      </c>
      <c r="B3792">
        <v>7847</v>
      </c>
      <c r="C3792" s="69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25">
      <c r="A3793">
        <v>38173</v>
      </c>
      <c r="B3793">
        <v>3404</v>
      </c>
      <c r="C3793" s="69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25">
      <c r="A3794">
        <v>38180</v>
      </c>
      <c r="B3794">
        <v>5897</v>
      </c>
      <c r="C3794" s="69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25">
      <c r="A3795">
        <v>38182</v>
      </c>
      <c r="B3795">
        <v>1502</v>
      </c>
      <c r="C3795" s="69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25">
      <c r="A3796">
        <v>38192</v>
      </c>
      <c r="B3796">
        <v>1967</v>
      </c>
      <c r="C3796" s="69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25">
      <c r="A3797">
        <v>38196</v>
      </c>
      <c r="B3797">
        <v>1851</v>
      </c>
      <c r="C3797" s="69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25">
      <c r="A3798">
        <v>38200</v>
      </c>
      <c r="B3798">
        <v>9839</v>
      </c>
      <c r="C3798" s="69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25">
      <c r="A3799">
        <v>38203</v>
      </c>
      <c r="B3799">
        <v>2023</v>
      </c>
      <c r="C3799" s="69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25">
      <c r="A3800">
        <v>38209</v>
      </c>
      <c r="B3800">
        <v>5702</v>
      </c>
      <c r="C3800" s="69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25">
      <c r="A3801">
        <v>38211</v>
      </c>
      <c r="B3801">
        <v>129</v>
      </c>
      <c r="C3801" s="69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25">
      <c r="A3802">
        <v>38216</v>
      </c>
      <c r="B3802">
        <v>1315</v>
      </c>
      <c r="C3802" s="69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25">
      <c r="A3803">
        <v>38217</v>
      </c>
      <c r="B3803">
        <v>8957</v>
      </c>
      <c r="C3803" s="69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25">
      <c r="A3804">
        <v>38223</v>
      </c>
      <c r="B3804">
        <v>1512</v>
      </c>
      <c r="C3804" s="69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25">
      <c r="A3805">
        <v>38224</v>
      </c>
      <c r="B3805">
        <v>3064</v>
      </c>
      <c r="C3805" s="69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25">
      <c r="A3806">
        <v>38230</v>
      </c>
      <c r="B3806">
        <v>7535</v>
      </c>
      <c r="C3806" s="69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25">
      <c r="A3807">
        <v>38237</v>
      </c>
      <c r="B3807">
        <v>8425</v>
      </c>
      <c r="C3807" s="69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25">
      <c r="A3808">
        <v>38243</v>
      </c>
      <c r="B3808">
        <v>9394</v>
      </c>
      <c r="C3808" s="69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25">
      <c r="A3809">
        <v>38245</v>
      </c>
      <c r="B3809">
        <v>9723</v>
      </c>
      <c r="C3809" s="69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25">
      <c r="A3810">
        <v>38247</v>
      </c>
      <c r="B3810">
        <v>2585</v>
      </c>
      <c r="C3810" s="69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25">
      <c r="A3811">
        <v>38248</v>
      </c>
      <c r="B3811">
        <v>7373</v>
      </c>
      <c r="C3811" s="69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25">
      <c r="A3812">
        <v>38261</v>
      </c>
      <c r="B3812">
        <v>6724</v>
      </c>
      <c r="C3812" s="69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25">
      <c r="A3813">
        <v>38264</v>
      </c>
      <c r="B3813">
        <v>7239</v>
      </c>
      <c r="C3813" s="69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25">
      <c r="A3814">
        <v>38277</v>
      </c>
      <c r="B3814">
        <v>1510</v>
      </c>
      <c r="C3814" s="69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25">
      <c r="A3815">
        <v>38280</v>
      </c>
      <c r="B3815">
        <v>4147</v>
      </c>
      <c r="C3815" s="69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25">
      <c r="A3816">
        <v>38283</v>
      </c>
      <c r="B3816">
        <v>1657</v>
      </c>
      <c r="C3816" s="69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25">
      <c r="A3817">
        <v>38288</v>
      </c>
      <c r="B3817">
        <v>12423</v>
      </c>
      <c r="C3817" s="69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25">
      <c r="A3818">
        <v>38290</v>
      </c>
      <c r="B3818">
        <v>8094</v>
      </c>
      <c r="C3818" s="69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25">
      <c r="A3819">
        <v>38293</v>
      </c>
      <c r="B3819">
        <v>4913</v>
      </c>
      <c r="C3819" s="69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25">
      <c r="A3820">
        <v>38297</v>
      </c>
      <c r="B3820">
        <v>4567</v>
      </c>
      <c r="C3820" s="69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25">
      <c r="A3821">
        <v>38298</v>
      </c>
      <c r="B3821">
        <v>8092</v>
      </c>
      <c r="C3821" s="69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25">
      <c r="A3822">
        <v>38305</v>
      </c>
      <c r="B3822">
        <v>3590</v>
      </c>
      <c r="C3822" s="69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25">
      <c r="A3823">
        <v>38308</v>
      </c>
      <c r="B3823">
        <v>4678</v>
      </c>
      <c r="C3823" s="69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25">
      <c r="A3824">
        <v>38314</v>
      </c>
      <c r="B3824">
        <v>10185</v>
      </c>
      <c r="C3824" s="69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25">
      <c r="A3825">
        <v>38317</v>
      </c>
      <c r="B3825">
        <v>2447</v>
      </c>
      <c r="C3825" s="69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25">
      <c r="A3826">
        <v>38321</v>
      </c>
      <c r="B3826">
        <v>5507</v>
      </c>
      <c r="C3826" s="69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25">
      <c r="A3827">
        <v>38322</v>
      </c>
      <c r="B3827">
        <v>1183</v>
      </c>
      <c r="C3827" s="69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25">
      <c r="A3828">
        <v>38330</v>
      </c>
      <c r="B3828">
        <v>11273</v>
      </c>
      <c r="C3828" s="69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25">
      <c r="A3829">
        <v>38332</v>
      </c>
      <c r="B3829">
        <v>6281</v>
      </c>
      <c r="C3829" s="69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25">
      <c r="A3830">
        <v>38334</v>
      </c>
      <c r="B3830">
        <v>3901</v>
      </c>
      <c r="C3830" s="69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25">
      <c r="A3831">
        <v>38338</v>
      </c>
      <c r="B3831">
        <v>7240</v>
      </c>
      <c r="C3831" s="69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25">
      <c r="A3832">
        <v>38342</v>
      </c>
      <c r="B3832">
        <v>2041</v>
      </c>
      <c r="C3832" s="69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25">
      <c r="A3833">
        <v>38352</v>
      </c>
      <c r="B3833">
        <v>3512</v>
      </c>
      <c r="C3833" s="69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25">
      <c r="A3834">
        <v>38357</v>
      </c>
      <c r="B3834">
        <v>9676</v>
      </c>
      <c r="C3834" s="69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25">
      <c r="A3835">
        <v>38364</v>
      </c>
      <c r="B3835">
        <v>2023</v>
      </c>
      <c r="C3835" s="69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25">
      <c r="A3836">
        <v>38367</v>
      </c>
      <c r="B3836">
        <v>4698</v>
      </c>
      <c r="C3836" s="69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25">
      <c r="A3837">
        <v>38389</v>
      </c>
      <c r="B3837">
        <v>204</v>
      </c>
      <c r="C3837" s="69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25">
      <c r="A3838">
        <v>38394</v>
      </c>
      <c r="B3838">
        <v>7652</v>
      </c>
      <c r="C3838" s="69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25">
      <c r="A3839">
        <v>38398</v>
      </c>
      <c r="B3839">
        <v>3442</v>
      </c>
      <c r="C3839" s="69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25">
      <c r="A3840">
        <v>38407</v>
      </c>
      <c r="B3840">
        <v>8959</v>
      </c>
      <c r="C3840" s="69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25">
      <c r="A3841">
        <v>38415</v>
      </c>
      <c r="B3841">
        <v>1518</v>
      </c>
      <c r="C3841" s="69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25">
      <c r="A3842">
        <v>38416</v>
      </c>
      <c r="B3842">
        <v>11733</v>
      </c>
      <c r="C3842" s="69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25">
      <c r="A3843">
        <v>38423</v>
      </c>
      <c r="B3843">
        <v>13400</v>
      </c>
      <c r="C3843" s="69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69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25">
      <c r="A3845">
        <v>38444</v>
      </c>
      <c r="B3845">
        <v>12959</v>
      </c>
      <c r="C3845" s="69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25">
      <c r="A3846">
        <v>38450</v>
      </c>
      <c r="B3846">
        <v>13851</v>
      </c>
      <c r="C3846" s="69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25">
      <c r="A3847">
        <v>38452</v>
      </c>
      <c r="B3847">
        <v>9394</v>
      </c>
      <c r="C3847" s="69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25">
      <c r="A3848">
        <v>38455</v>
      </c>
      <c r="B3848">
        <v>8914</v>
      </c>
      <c r="C3848" s="69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25">
      <c r="A3849">
        <v>38460</v>
      </c>
      <c r="B3849">
        <v>2900</v>
      </c>
      <c r="C3849" s="69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25">
      <c r="A3850">
        <v>38462</v>
      </c>
      <c r="B3850">
        <v>4722</v>
      </c>
      <c r="C3850" s="69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25">
      <c r="A3851">
        <v>38463</v>
      </c>
      <c r="B3851">
        <v>2487</v>
      </c>
      <c r="C3851" s="69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25">
      <c r="A3852">
        <v>38465</v>
      </c>
      <c r="B3852">
        <v>5234</v>
      </c>
      <c r="C3852" s="69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25">
      <c r="A3853">
        <v>38471</v>
      </c>
      <c r="B3853">
        <v>10136</v>
      </c>
      <c r="C3853" s="69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25">
      <c r="A3854">
        <v>38475</v>
      </c>
      <c r="B3854">
        <v>2430</v>
      </c>
      <c r="C3854" s="69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25">
      <c r="A3855">
        <v>38479</v>
      </c>
      <c r="B3855">
        <v>8141</v>
      </c>
      <c r="C3855" s="69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25">
      <c r="A3856">
        <v>38483</v>
      </c>
      <c r="B3856">
        <v>2271</v>
      </c>
      <c r="C3856" s="69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25">
      <c r="A3857">
        <v>38484</v>
      </c>
      <c r="B3857">
        <v>897</v>
      </c>
      <c r="C3857" s="69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25">
      <c r="A3858">
        <v>38490</v>
      </c>
      <c r="B3858">
        <v>3839</v>
      </c>
      <c r="C3858" s="69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25">
      <c r="A3859">
        <v>38496</v>
      </c>
      <c r="B3859">
        <v>2447</v>
      </c>
      <c r="C3859" s="69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25">
      <c r="A3860">
        <v>38504</v>
      </c>
      <c r="B3860">
        <v>9653</v>
      </c>
      <c r="C3860" s="69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25">
      <c r="A3861">
        <v>38506</v>
      </c>
      <c r="B3861">
        <v>3116</v>
      </c>
      <c r="C3861" s="69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25">
      <c r="A3862">
        <v>38510</v>
      </c>
      <c r="B3862">
        <v>8957</v>
      </c>
      <c r="C3862" s="69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25">
      <c r="A3863">
        <v>38514</v>
      </c>
      <c r="B3863">
        <v>4689</v>
      </c>
      <c r="C3863" s="69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25">
      <c r="A3864">
        <v>38517</v>
      </c>
      <c r="B3864">
        <v>11987</v>
      </c>
      <c r="C3864" s="69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25">
      <c r="A3865">
        <v>38526</v>
      </c>
      <c r="B3865">
        <v>7454</v>
      </c>
      <c r="C3865" s="69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25">
      <c r="A3866">
        <v>38530</v>
      </c>
      <c r="B3866">
        <v>5046</v>
      </c>
      <c r="C3866" s="69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25">
      <c r="A3867">
        <v>38531</v>
      </c>
      <c r="B3867">
        <v>1657</v>
      </c>
      <c r="C3867" s="69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25">
      <c r="A3868">
        <v>38538</v>
      </c>
      <c r="B3868">
        <v>3888</v>
      </c>
      <c r="C3868" s="69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25">
      <c r="A3869">
        <v>38539</v>
      </c>
      <c r="B3869">
        <v>7240</v>
      </c>
      <c r="C3869" s="69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25">
      <c r="A3870">
        <v>38545</v>
      </c>
      <c r="B3870">
        <v>8723</v>
      </c>
      <c r="C3870" s="69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25">
      <c r="A3871">
        <v>38559</v>
      </c>
      <c r="B3871">
        <v>2023</v>
      </c>
      <c r="C3871" s="69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25">
      <c r="A3872">
        <v>38566</v>
      </c>
      <c r="B3872">
        <v>1714</v>
      </c>
      <c r="C3872" s="69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25">
      <c r="A3873">
        <v>38568</v>
      </c>
      <c r="B3873">
        <v>13322</v>
      </c>
      <c r="C3873" s="69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25">
      <c r="A3874">
        <v>38571</v>
      </c>
      <c r="B3874">
        <v>7239</v>
      </c>
      <c r="C3874" s="69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25">
      <c r="A3875">
        <v>38576</v>
      </c>
      <c r="B3875">
        <v>11629</v>
      </c>
      <c r="C3875" s="69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25">
      <c r="A3876">
        <v>38580</v>
      </c>
      <c r="B3876">
        <v>6473</v>
      </c>
      <c r="C3876" s="69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25">
      <c r="A3877">
        <v>38587</v>
      </c>
      <c r="B3877">
        <v>8965</v>
      </c>
      <c r="C3877" s="69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25">
      <c r="A3878">
        <v>38595</v>
      </c>
      <c r="B3878">
        <v>13404</v>
      </c>
      <c r="C3878" s="69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25">
      <c r="A3879">
        <v>38599</v>
      </c>
      <c r="B3879">
        <v>4147</v>
      </c>
      <c r="C3879" s="69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25">
      <c r="A3880">
        <v>38602</v>
      </c>
      <c r="B3880">
        <v>7263</v>
      </c>
      <c r="C3880" s="69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25">
      <c r="A3881">
        <v>38618</v>
      </c>
      <c r="B3881">
        <v>3542</v>
      </c>
      <c r="C3881" s="69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25">
      <c r="A3882">
        <v>38624</v>
      </c>
      <c r="B3882">
        <v>1538</v>
      </c>
      <c r="C3882" s="69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25">
      <c r="A3883">
        <v>38631</v>
      </c>
      <c r="B3883">
        <v>3542</v>
      </c>
      <c r="C3883" s="69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25">
      <c r="A3884">
        <v>38636</v>
      </c>
      <c r="B3884">
        <v>7373</v>
      </c>
      <c r="C3884" s="69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25">
      <c r="A3885">
        <v>38637</v>
      </c>
      <c r="B3885">
        <v>4382</v>
      </c>
      <c r="C3885" s="69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25">
      <c r="A3886">
        <v>38639</v>
      </c>
      <c r="B3886">
        <v>12593</v>
      </c>
      <c r="C3886" s="69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25">
      <c r="A3887">
        <v>38640</v>
      </c>
      <c r="B3887">
        <v>511</v>
      </c>
      <c r="C3887" s="69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25">
      <c r="A3888">
        <v>38643</v>
      </c>
      <c r="B3888">
        <v>4703</v>
      </c>
      <c r="C3888" s="69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25">
      <c r="A3889">
        <v>38647</v>
      </c>
      <c r="B3889">
        <v>591</v>
      </c>
      <c r="C3889" s="69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25">
      <c r="A3890">
        <v>38653</v>
      </c>
      <c r="B3890">
        <v>2669</v>
      </c>
      <c r="C3890" s="69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25">
      <c r="A3891">
        <v>38657</v>
      </c>
      <c r="B3891">
        <v>4608</v>
      </c>
      <c r="C3891" s="69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25">
      <c r="A3892">
        <v>38658</v>
      </c>
      <c r="B3892">
        <v>3168</v>
      </c>
      <c r="C3892" s="69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25">
      <c r="A3893">
        <v>38665</v>
      </c>
      <c r="B3893">
        <v>13230</v>
      </c>
      <c r="C3893" s="69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25">
      <c r="A3894">
        <v>38671</v>
      </c>
      <c r="B3894">
        <v>10360</v>
      </c>
      <c r="C3894" s="69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25">
      <c r="A3895">
        <v>38674</v>
      </c>
      <c r="B3895">
        <v>10142</v>
      </c>
      <c r="C3895" s="69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25">
      <c r="A3896">
        <v>38678</v>
      </c>
      <c r="B3896">
        <v>10938</v>
      </c>
      <c r="C3896" s="69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25">
      <c r="A3897">
        <v>38682</v>
      </c>
      <c r="B3897">
        <v>11462</v>
      </c>
      <c r="C3897" s="69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25">
      <c r="A3898">
        <v>38688</v>
      </c>
      <c r="B3898">
        <v>4981</v>
      </c>
      <c r="C3898" s="69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25">
      <c r="A3899">
        <v>38700</v>
      </c>
      <c r="B3899">
        <v>8265</v>
      </c>
      <c r="C3899" s="69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25">
      <c r="A3900">
        <v>38705</v>
      </c>
      <c r="B3900">
        <v>6745</v>
      </c>
      <c r="C3900" s="69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25">
      <c r="A3901">
        <v>38707</v>
      </c>
      <c r="B3901">
        <v>6761</v>
      </c>
      <c r="C3901" s="69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25">
      <c r="A3902">
        <v>38712</v>
      </c>
      <c r="B3902">
        <v>10473</v>
      </c>
      <c r="C3902" s="69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25">
      <c r="A3903">
        <v>38719</v>
      </c>
      <c r="B3903">
        <v>1512</v>
      </c>
      <c r="C3903" s="69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25">
      <c r="A3904">
        <v>38725</v>
      </c>
      <c r="B3904">
        <v>5516</v>
      </c>
      <c r="C3904" s="69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25">
      <c r="A3905">
        <v>38728</v>
      </c>
      <c r="B3905">
        <v>5534</v>
      </c>
      <c r="C3905" s="69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25">
      <c r="A3906">
        <v>38730</v>
      </c>
      <c r="B3906">
        <v>1851</v>
      </c>
      <c r="C3906" s="69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25">
      <c r="A3907">
        <v>38731</v>
      </c>
      <c r="B3907">
        <v>4020</v>
      </c>
      <c r="C3907" s="69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69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25">
      <c r="A3909">
        <v>38744</v>
      </c>
      <c r="B3909">
        <v>3527</v>
      </c>
      <c r="C3909" s="69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25">
      <c r="A3910">
        <v>38751</v>
      </c>
      <c r="B3910">
        <v>3449</v>
      </c>
      <c r="C3910" s="69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25">
      <c r="A3911">
        <v>38754</v>
      </c>
      <c r="B3911">
        <v>12157</v>
      </c>
      <c r="C3911" s="69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25">
      <c r="A3912">
        <v>38759</v>
      </c>
      <c r="B3912">
        <v>9653</v>
      </c>
      <c r="C3912" s="69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25">
      <c r="A3913">
        <v>38761</v>
      </c>
      <c r="B3913">
        <v>3404</v>
      </c>
      <c r="C3913" s="69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25">
      <c r="A3914">
        <v>38762</v>
      </c>
      <c r="B3914">
        <v>4382</v>
      </c>
      <c r="C3914" s="69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25">
      <c r="A3915">
        <v>38767</v>
      </c>
      <c r="B3915">
        <v>11343</v>
      </c>
      <c r="C3915" s="69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25">
      <c r="A3916">
        <v>38779</v>
      </c>
      <c r="B3916">
        <v>9766</v>
      </c>
      <c r="C3916" s="69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25">
      <c r="A3917">
        <v>38785</v>
      </c>
      <c r="B3917">
        <v>5299</v>
      </c>
      <c r="C3917" s="69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25">
      <c r="A3918">
        <v>38790</v>
      </c>
      <c r="B3918">
        <v>12872</v>
      </c>
      <c r="C3918" s="69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25">
      <c r="A3919">
        <v>38792</v>
      </c>
      <c r="B3919">
        <v>6854</v>
      </c>
      <c r="C3919" s="69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25">
      <c r="A3920">
        <v>38798</v>
      </c>
      <c r="B3920">
        <v>2685</v>
      </c>
      <c r="C3920" s="69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25">
      <c r="A3921">
        <v>38801</v>
      </c>
      <c r="B3921">
        <v>8010</v>
      </c>
      <c r="C3921" s="69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25">
      <c r="A3922">
        <v>38809</v>
      </c>
      <c r="B3922">
        <v>7516</v>
      </c>
      <c r="C3922" s="69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25">
      <c r="A3923">
        <v>38810</v>
      </c>
      <c r="B3923">
        <v>6918</v>
      </c>
      <c r="C3923" s="69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25">
      <c r="A3924">
        <v>38815</v>
      </c>
      <c r="B3924">
        <v>5534</v>
      </c>
      <c r="C3924" s="69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25">
      <c r="A3925">
        <v>38821</v>
      </c>
      <c r="B3925">
        <v>9692</v>
      </c>
      <c r="C3925" s="69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25">
      <c r="A3926">
        <v>38828</v>
      </c>
      <c r="B3926">
        <v>8305</v>
      </c>
      <c r="C3926" s="69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25">
      <c r="A3927">
        <v>38834</v>
      </c>
      <c r="B3927">
        <v>10829</v>
      </c>
      <c r="C3927" s="69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25">
      <c r="A3928">
        <v>38843</v>
      </c>
      <c r="B3928">
        <v>9455</v>
      </c>
      <c r="C3928" s="69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25">
      <c r="A3929">
        <v>38846</v>
      </c>
      <c r="B3929">
        <v>6021</v>
      </c>
      <c r="C3929" s="69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25">
      <c r="A3930">
        <v>38849</v>
      </c>
      <c r="B3930">
        <v>13443</v>
      </c>
      <c r="C3930" s="69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25">
      <c r="A3931">
        <v>38853</v>
      </c>
      <c r="B3931">
        <v>11692</v>
      </c>
      <c r="C3931" s="69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25">
      <c r="A3932">
        <v>38860</v>
      </c>
      <c r="B3932">
        <v>3169</v>
      </c>
      <c r="C3932" s="69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25">
      <c r="A3933">
        <v>38861</v>
      </c>
      <c r="B3933">
        <v>5950</v>
      </c>
      <c r="C3933" s="69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25">
      <c r="A3934">
        <v>38870</v>
      </c>
      <c r="B3934">
        <v>4508</v>
      </c>
      <c r="C3934" s="69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25">
      <c r="A3935">
        <v>38874</v>
      </c>
      <c r="B3935">
        <v>897</v>
      </c>
      <c r="C3935" s="69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25">
      <c r="A3936">
        <v>38879</v>
      </c>
      <c r="B3936">
        <v>13612</v>
      </c>
      <c r="C3936" s="69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25">
      <c r="A3937">
        <v>38885</v>
      </c>
      <c r="B3937">
        <v>3992</v>
      </c>
      <c r="C3937" s="69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25">
      <c r="A3938">
        <v>38890</v>
      </c>
      <c r="B3938">
        <v>6028</v>
      </c>
      <c r="C3938" s="69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25">
      <c r="A3939">
        <v>38894</v>
      </c>
      <c r="B3939">
        <v>9615</v>
      </c>
      <c r="C3939" s="69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25">
      <c r="A3940">
        <v>38895</v>
      </c>
      <c r="B3940">
        <v>2151</v>
      </c>
      <c r="C3940" s="69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25">
      <c r="A3941">
        <v>38897</v>
      </c>
      <c r="B3941">
        <v>1489</v>
      </c>
      <c r="C3941" s="69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25">
      <c r="A3942">
        <v>38908</v>
      </c>
      <c r="B3942">
        <v>12895</v>
      </c>
      <c r="C3942" s="69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25">
      <c r="A3943">
        <v>38910</v>
      </c>
      <c r="B3943">
        <v>12404</v>
      </c>
      <c r="C3943" s="69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25">
      <c r="A3944">
        <v>38917</v>
      </c>
      <c r="B3944">
        <v>8513</v>
      </c>
      <c r="C3944" s="69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25">
      <c r="A3945">
        <v>38920</v>
      </c>
      <c r="B3945">
        <v>5516</v>
      </c>
      <c r="C3945" s="69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25">
      <c r="A3946">
        <v>38925</v>
      </c>
      <c r="B3946">
        <v>10532</v>
      </c>
      <c r="C3946" s="69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25">
      <c r="A3947">
        <v>38930</v>
      </c>
      <c r="B3947">
        <v>9766</v>
      </c>
      <c r="C3947" s="69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25">
      <c r="A3948">
        <v>38933</v>
      </c>
      <c r="B3948">
        <v>9442</v>
      </c>
      <c r="C3948" s="69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25">
      <c r="A3949">
        <v>38938</v>
      </c>
      <c r="B3949">
        <v>863</v>
      </c>
      <c r="C3949" s="69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25">
      <c r="A3950">
        <v>38944</v>
      </c>
      <c r="B3950">
        <v>11769</v>
      </c>
      <c r="C3950" s="69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25">
      <c r="A3951">
        <v>38949</v>
      </c>
      <c r="B3951">
        <v>7446</v>
      </c>
      <c r="C3951" s="69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25">
      <c r="A3952">
        <v>38954</v>
      </c>
      <c r="B3952">
        <v>13382</v>
      </c>
      <c r="C3952" s="69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25">
      <c r="A3953">
        <v>38967</v>
      </c>
      <c r="B3953">
        <v>10385</v>
      </c>
      <c r="C3953" s="69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25">
      <c r="A3954">
        <v>38969</v>
      </c>
      <c r="B3954">
        <v>5352</v>
      </c>
      <c r="C3954" s="69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25">
      <c r="A3955">
        <v>38973</v>
      </c>
      <c r="B3955">
        <v>4183</v>
      </c>
      <c r="C3955" s="69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25">
      <c r="A3956">
        <v>38977</v>
      </c>
      <c r="B3956">
        <v>8821</v>
      </c>
      <c r="C3956" s="69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25">
      <c r="A3957">
        <v>38978</v>
      </c>
      <c r="B3957">
        <v>12390</v>
      </c>
      <c r="C3957" s="69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25">
      <c r="A3958">
        <v>38984</v>
      </c>
      <c r="B3958">
        <v>4183</v>
      </c>
      <c r="C3958" s="69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25">
      <c r="A3959">
        <v>38991</v>
      </c>
      <c r="B3959">
        <v>12906</v>
      </c>
      <c r="C3959" s="69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25">
      <c r="A3960">
        <v>38996</v>
      </c>
      <c r="B3960">
        <v>3116</v>
      </c>
      <c r="C3960" s="69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25">
      <c r="A3961">
        <v>39004</v>
      </c>
      <c r="B3961">
        <v>6745</v>
      </c>
      <c r="C3961" s="69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25">
      <c r="A3962">
        <v>39007</v>
      </c>
      <c r="B3962">
        <v>7516</v>
      </c>
      <c r="C3962" s="69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25">
      <c r="A3963">
        <v>39010</v>
      </c>
      <c r="B3963">
        <v>8525</v>
      </c>
      <c r="C3963" s="69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25">
      <c r="A3964">
        <v>39011</v>
      </c>
      <c r="B3964">
        <v>4382</v>
      </c>
      <c r="C3964" s="69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25">
      <c r="A3965">
        <v>39013</v>
      </c>
      <c r="B3965">
        <v>1315</v>
      </c>
      <c r="C3965" s="69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25">
      <c r="A3966">
        <v>39019</v>
      </c>
      <c r="B3966">
        <v>5279</v>
      </c>
      <c r="C3966" s="69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25">
      <c r="A3967">
        <v>39024</v>
      </c>
      <c r="B3967">
        <v>6393</v>
      </c>
      <c r="C3967" s="69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25">
      <c r="A3968">
        <v>39026</v>
      </c>
      <c r="B3968">
        <v>3638</v>
      </c>
      <c r="C3968" s="69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25">
      <c r="A3969">
        <v>39029</v>
      </c>
      <c r="B3969">
        <v>7595</v>
      </c>
      <c r="C3969" s="69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25">
      <c r="A3970">
        <v>39034</v>
      </c>
      <c r="B3970">
        <v>12906</v>
      </c>
      <c r="C3970" s="69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25">
      <c r="A3971">
        <v>39041</v>
      </c>
      <c r="B3971">
        <v>10358</v>
      </c>
      <c r="C3971" s="69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69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25">
      <c r="A3973">
        <v>39049</v>
      </c>
      <c r="B3973">
        <v>6021</v>
      </c>
      <c r="C3973" s="69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25">
      <c r="A3974">
        <v>39050</v>
      </c>
      <c r="B3974">
        <v>7696</v>
      </c>
      <c r="C3974" s="69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25">
      <c r="A3975">
        <v>39052</v>
      </c>
      <c r="B3975">
        <v>481</v>
      </c>
      <c r="C3975" s="69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25">
      <c r="A3976">
        <v>39057</v>
      </c>
      <c r="B3976">
        <v>5818</v>
      </c>
      <c r="C3976" s="69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25">
      <c r="A3977">
        <v>39061</v>
      </c>
      <c r="B3977">
        <v>6021</v>
      </c>
      <c r="C3977" s="69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25">
      <c r="A3978">
        <v>39062</v>
      </c>
      <c r="B3978">
        <v>5172</v>
      </c>
      <c r="C3978" s="69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25">
      <c r="A3979">
        <v>39069</v>
      </c>
      <c r="B3979">
        <v>11309</v>
      </c>
      <c r="C3979" s="69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25">
      <c r="A3980">
        <v>39073</v>
      </c>
      <c r="B3980">
        <v>591</v>
      </c>
      <c r="C3980" s="69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25">
      <c r="A3981">
        <v>39079</v>
      </c>
      <c r="B3981">
        <v>6337</v>
      </c>
      <c r="C3981" s="69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25">
      <c r="A3982">
        <v>39088</v>
      </c>
      <c r="B3982">
        <v>10943</v>
      </c>
      <c r="C3982" s="69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25">
      <c r="A3983">
        <v>39092</v>
      </c>
      <c r="B3983">
        <v>11868</v>
      </c>
      <c r="C3983" s="69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25">
      <c r="A3984">
        <v>39096</v>
      </c>
      <c r="B3984">
        <v>10846</v>
      </c>
      <c r="C3984" s="69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25">
      <c r="A3985">
        <v>39100</v>
      </c>
      <c r="B3985">
        <v>5299</v>
      </c>
      <c r="C3985" s="69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25">
      <c r="A3986">
        <v>39101</v>
      </c>
      <c r="B3986">
        <v>13851</v>
      </c>
      <c r="C3986" s="69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25">
      <c r="A3987">
        <v>39108</v>
      </c>
      <c r="B3987">
        <v>12027</v>
      </c>
      <c r="C3987" s="69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25">
      <c r="A3988">
        <v>39115</v>
      </c>
      <c r="B3988">
        <v>8342</v>
      </c>
      <c r="C3988" s="69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25">
      <c r="A3989">
        <v>39120</v>
      </c>
      <c r="B3989">
        <v>13851</v>
      </c>
      <c r="C3989" s="69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25">
      <c r="A3990">
        <v>39122</v>
      </c>
      <c r="B3990">
        <v>1378</v>
      </c>
      <c r="C3990" s="69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25">
      <c r="A3991">
        <v>39128</v>
      </c>
      <c r="B3991">
        <v>4147</v>
      </c>
      <c r="C3991" s="69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25">
      <c r="A3992">
        <v>39131</v>
      </c>
      <c r="B3992">
        <v>4147</v>
      </c>
      <c r="C3992" s="69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25">
      <c r="A3993">
        <v>39141</v>
      </c>
      <c r="B3993">
        <v>3518</v>
      </c>
      <c r="C3993" s="69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25">
      <c r="A3994">
        <v>39148</v>
      </c>
      <c r="B3994">
        <v>3347</v>
      </c>
      <c r="C3994" s="69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25">
      <c r="A3995">
        <v>39151</v>
      </c>
      <c r="B3995">
        <v>12390</v>
      </c>
      <c r="C3995" s="69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25">
      <c r="A3996">
        <v>39153</v>
      </c>
      <c r="B3996">
        <v>7454</v>
      </c>
      <c r="C3996" s="69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25">
      <c r="A3997">
        <v>39157</v>
      </c>
      <c r="B3997">
        <v>10385</v>
      </c>
      <c r="C3997" s="69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25">
      <c r="A3998">
        <v>39160</v>
      </c>
      <c r="B3998">
        <v>13832</v>
      </c>
      <c r="C3998" s="69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25">
      <c r="A3999">
        <v>39162</v>
      </c>
      <c r="B3999">
        <v>4456</v>
      </c>
      <c r="C3999" s="69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25">
      <c r="A4000">
        <v>39167</v>
      </c>
      <c r="B4000">
        <v>10693</v>
      </c>
      <c r="C4000" s="69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25">
      <c r="A4001">
        <v>39171</v>
      </c>
      <c r="B4001">
        <v>5475</v>
      </c>
      <c r="C4001" s="69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25">
      <c r="A4002">
        <v>39177</v>
      </c>
      <c r="B4002">
        <v>3638</v>
      </c>
      <c r="C4002" s="69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25">
      <c r="A4003">
        <v>39186</v>
      </c>
      <c r="B4003">
        <v>10297</v>
      </c>
      <c r="C4003" s="69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25">
      <c r="A4004">
        <v>39189</v>
      </c>
      <c r="B4004">
        <v>3852</v>
      </c>
      <c r="C4004" s="69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25">
      <c r="A4005">
        <v>39193</v>
      </c>
      <c r="B4005">
        <v>582</v>
      </c>
      <c r="C4005" s="69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25">
      <c r="A4006">
        <v>39199</v>
      </c>
      <c r="B4006">
        <v>7706</v>
      </c>
      <c r="C4006" s="69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25">
      <c r="A4007">
        <v>39204</v>
      </c>
      <c r="B4007">
        <v>11928</v>
      </c>
      <c r="C4007" s="69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25">
      <c r="A4008">
        <v>39211</v>
      </c>
      <c r="B4008">
        <v>8495</v>
      </c>
      <c r="C4008" s="69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25">
      <c r="A4009">
        <v>39217</v>
      </c>
      <c r="B4009">
        <v>12593</v>
      </c>
      <c r="C4009" s="69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25">
      <c r="A4010">
        <v>39224</v>
      </c>
      <c r="B4010">
        <v>6724</v>
      </c>
      <c r="C4010" s="69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25">
      <c r="A4011">
        <v>39226</v>
      </c>
      <c r="B4011">
        <v>956</v>
      </c>
      <c r="C4011" s="69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25">
      <c r="A4012">
        <v>39230</v>
      </c>
      <c r="B4012">
        <v>6570</v>
      </c>
      <c r="C4012" s="69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25">
      <c r="A4013">
        <v>39233</v>
      </c>
      <c r="B4013">
        <v>3168</v>
      </c>
      <c r="C4013" s="69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25">
      <c r="A4014">
        <v>39236</v>
      </c>
      <c r="B4014">
        <v>210</v>
      </c>
      <c r="C4014" s="69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25">
      <c r="A4015">
        <v>39240</v>
      </c>
      <c r="B4015">
        <v>4508</v>
      </c>
      <c r="C4015" s="69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25">
      <c r="A4016">
        <v>39241</v>
      </c>
      <c r="B4016">
        <v>5080</v>
      </c>
      <c r="C4016" s="69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25">
      <c r="A4017">
        <v>39248</v>
      </c>
      <c r="B4017">
        <v>9455</v>
      </c>
      <c r="C4017" s="69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25">
      <c r="A4018">
        <v>39259</v>
      </c>
      <c r="B4018">
        <v>8200</v>
      </c>
      <c r="C4018" s="69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25">
      <c r="A4019">
        <v>39264</v>
      </c>
      <c r="B4019">
        <v>7454</v>
      </c>
      <c r="C4019" s="69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25">
      <c r="A4020">
        <v>39265</v>
      </c>
      <c r="B4020">
        <v>3064</v>
      </c>
      <c r="C4020" s="69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25">
      <c r="A4021">
        <v>39272</v>
      </c>
      <c r="B4021">
        <v>7076</v>
      </c>
      <c r="C4021" s="69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25">
      <c r="A4022">
        <v>39275</v>
      </c>
      <c r="B4022">
        <v>423</v>
      </c>
      <c r="C4022" s="69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25">
      <c r="A4023">
        <v>39280</v>
      </c>
      <c r="B4023">
        <v>13345</v>
      </c>
      <c r="C4023" s="69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25">
      <c r="A4024">
        <v>39287</v>
      </c>
      <c r="B4024">
        <v>5747</v>
      </c>
      <c r="C4024" s="69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25">
      <c r="A4025">
        <v>39290</v>
      </c>
      <c r="B4025">
        <v>221</v>
      </c>
      <c r="C4025" s="69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25">
      <c r="A4026">
        <v>39296</v>
      </c>
      <c r="B4026">
        <v>10848</v>
      </c>
      <c r="C4026" s="69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25">
      <c r="A4027">
        <v>39299</v>
      </c>
      <c r="B4027">
        <v>4567</v>
      </c>
      <c r="C4027" s="69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25">
      <c r="A4028">
        <v>39313</v>
      </c>
      <c r="B4028">
        <v>4722</v>
      </c>
      <c r="C4028" s="69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25">
      <c r="A4029">
        <v>39315</v>
      </c>
      <c r="B4029">
        <v>2825</v>
      </c>
      <c r="C4029" s="69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25">
      <c r="A4030">
        <v>39321</v>
      </c>
      <c r="B4030">
        <v>9059</v>
      </c>
      <c r="C4030" s="69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25">
      <c r="A4031">
        <v>39328</v>
      </c>
      <c r="B4031">
        <v>12431</v>
      </c>
      <c r="C4031" s="69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25">
      <c r="A4032">
        <v>39331</v>
      </c>
      <c r="B4032">
        <v>10641</v>
      </c>
      <c r="C4032" s="69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25">
      <c r="A4033">
        <v>39332</v>
      </c>
      <c r="B4033">
        <v>7395</v>
      </c>
      <c r="C4033" s="69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25">
      <c r="A4034">
        <v>39337</v>
      </c>
      <c r="B4034">
        <v>13515</v>
      </c>
      <c r="C4034" s="69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25">
      <c r="A4035">
        <v>39340</v>
      </c>
      <c r="B4035">
        <v>12848</v>
      </c>
      <c r="C4035" s="69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69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25">
      <c r="A4037">
        <v>39351</v>
      </c>
      <c r="B4037">
        <v>2953</v>
      </c>
      <c r="C4037" s="69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25">
      <c r="A4038">
        <v>39352</v>
      </c>
      <c r="B4038">
        <v>8265</v>
      </c>
      <c r="C4038" s="69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25">
      <c r="A4039">
        <v>39363</v>
      </c>
      <c r="B4039">
        <v>7696</v>
      </c>
      <c r="C4039" s="69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25">
      <c r="A4040">
        <v>39366</v>
      </c>
      <c r="B4040">
        <v>3404</v>
      </c>
      <c r="C4040" s="69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25">
      <c r="A4041">
        <v>39373</v>
      </c>
      <c r="B4041">
        <v>863</v>
      </c>
      <c r="C4041" s="69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25">
      <c r="A4042">
        <v>39377</v>
      </c>
      <c r="B4042">
        <v>4695</v>
      </c>
      <c r="C4042" s="69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25">
      <c r="A4043">
        <v>39386</v>
      </c>
      <c r="B4043">
        <v>471</v>
      </c>
      <c r="C4043" s="69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25">
      <c r="A4044">
        <v>39392</v>
      </c>
      <c r="B4044">
        <v>8758</v>
      </c>
      <c r="C4044" s="69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25">
      <c r="A4045">
        <v>39397</v>
      </c>
      <c r="B4045">
        <v>3789</v>
      </c>
      <c r="C4045" s="69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25">
      <c r="A4046">
        <v>39401</v>
      </c>
      <c r="B4046">
        <v>10136</v>
      </c>
      <c r="C4046" s="69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25">
      <c r="A4047">
        <v>39404</v>
      </c>
      <c r="B4047">
        <v>10848</v>
      </c>
      <c r="C4047" s="69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25">
      <c r="A4048">
        <v>39408</v>
      </c>
      <c r="B4048">
        <v>8470</v>
      </c>
      <c r="C4048" s="69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25">
      <c r="A4049">
        <v>39412</v>
      </c>
      <c r="B4049">
        <v>1185</v>
      </c>
      <c r="C4049" s="69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25">
      <c r="A4050">
        <v>39415</v>
      </c>
      <c r="B4050">
        <v>13474</v>
      </c>
      <c r="C4050" s="69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25">
      <c r="A4051">
        <v>39417</v>
      </c>
      <c r="B4051">
        <v>5279</v>
      </c>
      <c r="C4051" s="69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25">
      <c r="A4052">
        <v>39424</v>
      </c>
      <c r="B4052">
        <v>2285</v>
      </c>
      <c r="C4052" s="69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25">
      <c r="A4053">
        <v>39428</v>
      </c>
      <c r="B4053">
        <v>3442</v>
      </c>
      <c r="C4053" s="69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25">
      <c r="A4054">
        <v>39429</v>
      </c>
      <c r="B4054">
        <v>2585</v>
      </c>
      <c r="C4054" s="69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25">
      <c r="A4055">
        <v>39435</v>
      </c>
      <c r="B4055">
        <v>8401</v>
      </c>
      <c r="C4055" s="69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25">
      <c r="A4056">
        <v>39437</v>
      </c>
      <c r="B4056">
        <v>9676</v>
      </c>
      <c r="C4056" s="69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25">
      <c r="A4057">
        <v>39438</v>
      </c>
      <c r="B4057">
        <v>2487</v>
      </c>
      <c r="C4057" s="69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25">
      <c r="A4058">
        <v>39442</v>
      </c>
      <c r="B4058">
        <v>11344</v>
      </c>
      <c r="C4058" s="69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25">
      <c r="A4059">
        <v>39447</v>
      </c>
      <c r="B4059">
        <v>12305</v>
      </c>
      <c r="C4059" s="69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25">
      <c r="A4060">
        <v>39454</v>
      </c>
      <c r="B4060">
        <v>13612</v>
      </c>
      <c r="C4060" s="69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25">
      <c r="A4061">
        <v>39464</v>
      </c>
      <c r="B4061">
        <v>8010</v>
      </c>
      <c r="C4061" s="69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25">
      <c r="A4062">
        <v>39471</v>
      </c>
      <c r="B4062">
        <v>13443</v>
      </c>
      <c r="C4062" s="69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25">
      <c r="A4063">
        <v>39472</v>
      </c>
      <c r="B4063">
        <v>8914</v>
      </c>
      <c r="C4063" s="69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25">
      <c r="A4064">
        <v>39474</v>
      </c>
      <c r="B4064">
        <v>13400</v>
      </c>
      <c r="C4064" s="69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25">
      <c r="A4065">
        <v>39476</v>
      </c>
      <c r="B4065">
        <v>9101</v>
      </c>
      <c r="C4065" s="69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25">
      <c r="A4066">
        <v>39478</v>
      </c>
      <c r="B4066">
        <v>6081</v>
      </c>
      <c r="C4066" s="69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25">
      <c r="A4067">
        <v>39480</v>
      </c>
      <c r="B4067">
        <v>13488</v>
      </c>
      <c r="C4067" s="69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25">
      <c r="A4068">
        <v>39482</v>
      </c>
      <c r="B4068">
        <v>7373</v>
      </c>
      <c r="C4068" s="69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25">
      <c r="A4069">
        <v>39489</v>
      </c>
      <c r="B4069">
        <v>3992</v>
      </c>
      <c r="C4069" s="69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25">
      <c r="A4070">
        <v>39492</v>
      </c>
      <c r="B4070">
        <v>11155</v>
      </c>
      <c r="C4070" s="69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25">
      <c r="A4071">
        <v>39496</v>
      </c>
      <c r="B4071">
        <v>8470</v>
      </c>
      <c r="C4071" s="69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25">
      <c r="A4072">
        <v>39500</v>
      </c>
      <c r="B4072">
        <v>1183</v>
      </c>
      <c r="C4072" s="69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25">
      <c r="A4073">
        <v>39506</v>
      </c>
      <c r="B4073">
        <v>12423</v>
      </c>
      <c r="C4073" s="69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25">
      <c r="A4074">
        <v>39510</v>
      </c>
      <c r="B4074">
        <v>4520</v>
      </c>
      <c r="C4074" s="69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25">
      <c r="A4075">
        <v>39512</v>
      </c>
      <c r="B4075">
        <v>8758</v>
      </c>
      <c r="C4075" s="69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25">
      <c r="A4076">
        <v>39519</v>
      </c>
      <c r="B4076">
        <v>6958</v>
      </c>
      <c r="C4076" s="69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25">
      <c r="A4077">
        <v>39520</v>
      </c>
      <c r="B4077">
        <v>13155</v>
      </c>
      <c r="C4077" s="69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25">
      <c r="A4078">
        <v>39521</v>
      </c>
      <c r="B4078">
        <v>12043</v>
      </c>
      <c r="C4078" s="69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25">
      <c r="A4079">
        <v>39526</v>
      </c>
      <c r="B4079">
        <v>6109</v>
      </c>
      <c r="C4079" s="69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25">
      <c r="A4080">
        <v>39527</v>
      </c>
      <c r="B4080">
        <v>1733</v>
      </c>
      <c r="C4080" s="69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25">
      <c r="A4081">
        <v>39531</v>
      </c>
      <c r="B4081">
        <v>2430</v>
      </c>
      <c r="C4081" s="69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25">
      <c r="A4082">
        <v>39537</v>
      </c>
      <c r="B4082">
        <v>8723</v>
      </c>
      <c r="C4082" s="69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25">
      <c r="A4083">
        <v>39544</v>
      </c>
      <c r="B4083">
        <v>5516</v>
      </c>
      <c r="C4083" s="69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25">
      <c r="A4084">
        <v>39545</v>
      </c>
      <c r="B4084">
        <v>6854</v>
      </c>
      <c r="C4084" s="69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25">
      <c r="A4085">
        <v>39547</v>
      </c>
      <c r="B4085">
        <v>12025</v>
      </c>
      <c r="C4085" s="69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25">
      <c r="A4086">
        <v>39553</v>
      </c>
      <c r="B4086">
        <v>12157</v>
      </c>
      <c r="C4086" s="69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25">
      <c r="A4087">
        <v>39554</v>
      </c>
      <c r="B4087">
        <v>10385</v>
      </c>
      <c r="C4087" s="69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25">
      <c r="A4088">
        <v>39560</v>
      </c>
      <c r="B4088">
        <v>10515</v>
      </c>
      <c r="C4088" s="69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25">
      <c r="A4089">
        <v>39563</v>
      </c>
      <c r="B4089">
        <v>3638</v>
      </c>
      <c r="C4089" s="69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25">
      <c r="A4090">
        <v>39567</v>
      </c>
      <c r="B4090">
        <v>12057</v>
      </c>
      <c r="C4090" s="69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25">
      <c r="A4091">
        <v>39572</v>
      </c>
      <c r="B4091">
        <v>7535</v>
      </c>
      <c r="C4091" s="69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25">
      <c r="A4092">
        <v>39576</v>
      </c>
      <c r="B4092">
        <v>287</v>
      </c>
      <c r="C4092" s="69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25">
      <c r="A4093">
        <v>39582</v>
      </c>
      <c r="B4093">
        <v>10829</v>
      </c>
      <c r="C4093" s="69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25">
      <c r="A4094">
        <v>39589</v>
      </c>
      <c r="B4094">
        <v>287</v>
      </c>
      <c r="C4094" s="69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25">
      <c r="A4095">
        <v>39602</v>
      </c>
      <c r="B4095">
        <v>299</v>
      </c>
      <c r="C4095" s="69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25">
      <c r="A4096">
        <v>39606</v>
      </c>
      <c r="B4096">
        <v>2669</v>
      </c>
      <c r="C4096" s="69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25">
      <c r="A4097">
        <v>39612</v>
      </c>
      <c r="B4097">
        <v>12289</v>
      </c>
      <c r="C4097" s="69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25">
      <c r="A4098">
        <v>39617</v>
      </c>
      <c r="B4098">
        <v>10846</v>
      </c>
      <c r="C4098" s="69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25">
      <c r="A4099">
        <v>39619</v>
      </c>
      <c r="B4099">
        <v>5162</v>
      </c>
      <c r="C4099" s="69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69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25">
      <c r="A4101">
        <v>39628</v>
      </c>
      <c r="B4101">
        <v>11682</v>
      </c>
      <c r="C4101" s="69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25">
      <c r="A4102">
        <v>39629</v>
      </c>
      <c r="B4102">
        <v>5818</v>
      </c>
      <c r="C4102" s="69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25">
      <c r="A4103">
        <v>39635</v>
      </c>
      <c r="B4103">
        <v>2806</v>
      </c>
      <c r="C4103" s="69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25">
      <c r="A4104">
        <v>39636</v>
      </c>
      <c r="B4104">
        <v>11344</v>
      </c>
      <c r="C4104" s="69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25">
      <c r="A4105">
        <v>39638</v>
      </c>
      <c r="B4105">
        <v>4641</v>
      </c>
      <c r="C4105" s="69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25">
      <c r="A4106">
        <v>39639</v>
      </c>
      <c r="B4106">
        <v>5286</v>
      </c>
      <c r="C4106" s="69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25">
      <c r="A4107">
        <v>39643</v>
      </c>
      <c r="B4107">
        <v>2948</v>
      </c>
      <c r="C4107" s="69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25">
      <c r="A4108">
        <v>39649</v>
      </c>
      <c r="B4108">
        <v>11916</v>
      </c>
      <c r="C4108" s="69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25">
      <c r="A4109">
        <v>39652</v>
      </c>
      <c r="B4109">
        <v>12294</v>
      </c>
      <c r="C4109" s="69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25">
      <c r="A4110">
        <v>39657</v>
      </c>
      <c r="B4110">
        <v>13612</v>
      </c>
      <c r="C4110" s="69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25">
      <c r="A4111">
        <v>39671</v>
      </c>
      <c r="B4111">
        <v>9101</v>
      </c>
      <c r="C4111" s="69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25">
      <c r="A4112">
        <v>39675</v>
      </c>
      <c r="B4112">
        <v>471</v>
      </c>
      <c r="C4112" s="69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25">
      <c r="A4113">
        <v>39678</v>
      </c>
      <c r="B4113">
        <v>3329</v>
      </c>
      <c r="C4113" s="69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25">
      <c r="A4114">
        <v>39685</v>
      </c>
      <c r="B4114">
        <v>8535</v>
      </c>
      <c r="C4114" s="69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25">
      <c r="A4115">
        <v>39690</v>
      </c>
      <c r="B4115">
        <v>7794</v>
      </c>
      <c r="C4115" s="69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25">
      <c r="A4116">
        <v>39692</v>
      </c>
      <c r="B4116">
        <v>3839</v>
      </c>
      <c r="C4116" s="69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25">
      <c r="A4117">
        <v>39695</v>
      </c>
      <c r="B4117">
        <v>6724</v>
      </c>
      <c r="C4117" s="69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25">
      <c r="A4118">
        <v>39697</v>
      </c>
      <c r="B4118">
        <v>12445</v>
      </c>
      <c r="C4118" s="69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25">
      <c r="A4119">
        <v>39699</v>
      </c>
      <c r="B4119">
        <v>2482</v>
      </c>
      <c r="C4119" s="69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25">
      <c r="A4120">
        <v>39706</v>
      </c>
      <c r="B4120">
        <v>1158</v>
      </c>
      <c r="C4120" s="69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25">
      <c r="A4121">
        <v>39712</v>
      </c>
      <c r="B4121">
        <v>339</v>
      </c>
      <c r="C4121" s="69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25">
      <c r="A4122">
        <v>39715</v>
      </c>
      <c r="B4122">
        <v>3888</v>
      </c>
      <c r="C4122" s="69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25">
      <c r="A4123">
        <v>39728</v>
      </c>
      <c r="B4123">
        <v>6966</v>
      </c>
      <c r="C4123" s="69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25">
      <c r="A4124">
        <v>39733</v>
      </c>
      <c r="B4124">
        <v>849</v>
      </c>
      <c r="C4124" s="69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25">
      <c r="A4125">
        <v>39737</v>
      </c>
      <c r="B4125">
        <v>11298</v>
      </c>
      <c r="C4125" s="69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25">
      <c r="A4126">
        <v>39743</v>
      </c>
      <c r="B4126">
        <v>10846</v>
      </c>
      <c r="C4126" s="69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25">
      <c r="A4127">
        <v>39750</v>
      </c>
      <c r="B4127">
        <v>4033</v>
      </c>
      <c r="C4127" s="69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25">
      <c r="A4128">
        <v>39755</v>
      </c>
      <c r="B4128">
        <v>6546</v>
      </c>
      <c r="C4128" s="69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25">
      <c r="A4129">
        <v>39757</v>
      </c>
      <c r="B4129">
        <v>5950</v>
      </c>
      <c r="C4129" s="69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25">
      <c r="A4130">
        <v>39760</v>
      </c>
      <c r="B4130">
        <v>1001</v>
      </c>
      <c r="C4130" s="69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25">
      <c r="A4131">
        <v>39767</v>
      </c>
      <c r="B4131">
        <v>13319</v>
      </c>
      <c r="C4131" s="69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25">
      <c r="A4132">
        <v>39771</v>
      </c>
      <c r="B4132">
        <v>3888</v>
      </c>
      <c r="C4132" s="69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25">
      <c r="A4133">
        <v>39774</v>
      </c>
      <c r="B4133">
        <v>10852</v>
      </c>
      <c r="C4133" s="69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25">
      <c r="A4134">
        <v>39780</v>
      </c>
      <c r="B4134">
        <v>10846</v>
      </c>
      <c r="C4134" s="69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25">
      <c r="A4135">
        <v>39786</v>
      </c>
      <c r="B4135">
        <v>8118</v>
      </c>
      <c r="C4135" s="69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25">
      <c r="A4136">
        <v>39793</v>
      </c>
      <c r="B4136">
        <v>5159</v>
      </c>
      <c r="C4136" s="69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25">
      <c r="A4137">
        <v>39794</v>
      </c>
      <c r="B4137">
        <v>11404</v>
      </c>
      <c r="C4137" s="69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25">
      <c r="A4138">
        <v>39806</v>
      </c>
      <c r="B4138">
        <v>10093</v>
      </c>
      <c r="C4138" s="69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25">
      <c r="A4139">
        <v>39807</v>
      </c>
      <c r="B4139">
        <v>2930</v>
      </c>
      <c r="C4139" s="69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25">
      <c r="A4140">
        <v>39812</v>
      </c>
      <c r="B4140">
        <v>10713</v>
      </c>
      <c r="C4140" s="69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25">
      <c r="A4141">
        <v>39818</v>
      </c>
      <c r="B4141">
        <v>13129</v>
      </c>
      <c r="C4141" s="69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25">
      <c r="A4142">
        <v>39829</v>
      </c>
      <c r="B4142">
        <v>10585</v>
      </c>
      <c r="C4142" s="69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25">
      <c r="A4143">
        <v>39842</v>
      </c>
      <c r="B4143">
        <v>11273</v>
      </c>
      <c r="C4143" s="69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25">
      <c r="A4144">
        <v>39848</v>
      </c>
      <c r="B4144">
        <v>7354</v>
      </c>
      <c r="C4144" s="69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25">
      <c r="A4145">
        <v>39854</v>
      </c>
      <c r="B4145">
        <v>10924</v>
      </c>
      <c r="C4145" s="69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25">
      <c r="A4146">
        <v>39858</v>
      </c>
      <c r="B4146">
        <v>6028</v>
      </c>
      <c r="C4146" s="69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25">
      <c r="A4147">
        <v>39862</v>
      </c>
      <c r="B4147">
        <v>1518</v>
      </c>
      <c r="C4147" s="69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25">
      <c r="A4148">
        <v>39864</v>
      </c>
      <c r="B4148">
        <v>8914</v>
      </c>
      <c r="C4148" s="69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25">
      <c r="A4149">
        <v>39867</v>
      </c>
      <c r="B4149">
        <v>7595</v>
      </c>
      <c r="C4149" s="69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25">
      <c r="A4150">
        <v>39873</v>
      </c>
      <c r="B4150">
        <v>6232</v>
      </c>
      <c r="C4150" s="69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25">
      <c r="A4151">
        <v>39879</v>
      </c>
      <c r="B4151">
        <v>336</v>
      </c>
      <c r="C4151" s="69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25">
      <c r="A4152">
        <v>39891</v>
      </c>
      <c r="B4152">
        <v>1688</v>
      </c>
      <c r="C4152" s="69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25">
      <c r="A4153">
        <v>39901</v>
      </c>
      <c r="B4153">
        <v>12898</v>
      </c>
      <c r="C4153" s="69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25">
      <c r="A4154">
        <v>39910</v>
      </c>
      <c r="B4154">
        <v>3064</v>
      </c>
      <c r="C4154" s="69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25">
      <c r="A4155">
        <v>39911</v>
      </c>
      <c r="B4155">
        <v>13009</v>
      </c>
      <c r="C4155" s="69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25">
      <c r="A4156">
        <v>39917</v>
      </c>
      <c r="B4156">
        <v>1825</v>
      </c>
      <c r="C4156" s="69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25">
      <c r="A4157">
        <v>39922</v>
      </c>
      <c r="B4157">
        <v>8606</v>
      </c>
      <c r="C4157" s="69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25">
      <c r="A4158">
        <v>39924</v>
      </c>
      <c r="B4158">
        <v>3281</v>
      </c>
      <c r="C4158" s="69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25">
      <c r="A4159">
        <v>39930</v>
      </c>
      <c r="B4159">
        <v>3545</v>
      </c>
      <c r="C4159" s="69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25">
      <c r="A4160">
        <v>39932</v>
      </c>
      <c r="B4160">
        <v>336</v>
      </c>
      <c r="C4160" s="69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25">
      <c r="A4161">
        <v>39935</v>
      </c>
      <c r="B4161">
        <v>13868</v>
      </c>
      <c r="C4161" s="69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25">
      <c r="A4162">
        <v>39936</v>
      </c>
      <c r="B4162">
        <v>10532</v>
      </c>
      <c r="C4162" s="69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25">
      <c r="A4163">
        <v>39937</v>
      </c>
      <c r="B4163">
        <v>130</v>
      </c>
      <c r="C4163" s="69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69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25">
      <c r="A4165">
        <v>39944</v>
      </c>
      <c r="B4165">
        <v>6997</v>
      </c>
      <c r="C4165" s="69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25">
      <c r="A4166">
        <v>39951</v>
      </c>
      <c r="B4166">
        <v>10585</v>
      </c>
      <c r="C4166" s="69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25">
      <c r="A4167">
        <v>39955</v>
      </c>
      <c r="B4167">
        <v>8826</v>
      </c>
      <c r="C4167" s="69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25">
      <c r="A4168">
        <v>39961</v>
      </c>
      <c r="B4168">
        <v>3545</v>
      </c>
      <c r="C4168" s="69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25">
      <c r="A4169">
        <v>39968</v>
      </c>
      <c r="B4169">
        <v>582</v>
      </c>
      <c r="C4169" s="69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25">
      <c r="A4170">
        <v>39973</v>
      </c>
      <c r="B4170">
        <v>6745</v>
      </c>
      <c r="C4170" s="69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25">
      <c r="A4171">
        <v>39975</v>
      </c>
      <c r="B4171">
        <v>3331</v>
      </c>
      <c r="C4171" s="69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25">
      <c r="A4172">
        <v>39977</v>
      </c>
      <c r="B4172">
        <v>5162</v>
      </c>
      <c r="C4172" s="69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25">
      <c r="A4173">
        <v>39980</v>
      </c>
      <c r="B4173">
        <v>10938</v>
      </c>
      <c r="C4173" s="69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25">
      <c r="A4174">
        <v>39981</v>
      </c>
      <c r="B4174">
        <v>12431</v>
      </c>
      <c r="C4174" s="69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25">
      <c r="A4175">
        <v>39983</v>
      </c>
      <c r="B4175">
        <v>1714</v>
      </c>
      <c r="C4175" s="69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25">
      <c r="A4176">
        <v>39987</v>
      </c>
      <c r="B4176">
        <v>7847</v>
      </c>
      <c r="C4176" s="69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25">
      <c r="A4177">
        <v>39989</v>
      </c>
      <c r="B4177">
        <v>2607</v>
      </c>
      <c r="C4177" s="69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25">
      <c r="A4178">
        <v>39996</v>
      </c>
      <c r="B4178">
        <v>11840</v>
      </c>
      <c r="C4178" s="69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25">
      <c r="A4179">
        <v>40003</v>
      </c>
      <c r="B4179">
        <v>4309</v>
      </c>
      <c r="C4179" s="69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25">
      <c r="A4180">
        <v>40008</v>
      </c>
      <c r="B4180">
        <v>9731</v>
      </c>
      <c r="C4180" s="69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25">
      <c r="A4181">
        <v>40009</v>
      </c>
      <c r="B4181">
        <v>2948</v>
      </c>
      <c r="C4181" s="69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25">
      <c r="A4182">
        <v>40014</v>
      </c>
      <c r="B4182">
        <v>2487</v>
      </c>
      <c r="C4182" s="69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25">
      <c r="A4183">
        <v>40021</v>
      </c>
      <c r="B4183">
        <v>3453</v>
      </c>
      <c r="C4183" s="69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25">
      <c r="A4184">
        <v>40023</v>
      </c>
      <c r="B4184">
        <v>7076</v>
      </c>
      <c r="C4184" s="69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25">
      <c r="A4185">
        <v>40027</v>
      </c>
      <c r="B4185">
        <v>7395</v>
      </c>
      <c r="C4185" s="69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25">
      <c r="A4186">
        <v>40034</v>
      </c>
      <c r="B4186">
        <v>6250</v>
      </c>
      <c r="C4186" s="69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25">
      <c r="A4187">
        <v>40040</v>
      </c>
      <c r="B4187">
        <v>7297</v>
      </c>
      <c r="C4187" s="69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25">
      <c r="A4188">
        <v>40046</v>
      </c>
      <c r="B4188">
        <v>1512</v>
      </c>
      <c r="C4188" s="69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25">
      <c r="A4189">
        <v>40053</v>
      </c>
      <c r="B4189">
        <v>8922</v>
      </c>
      <c r="C4189" s="69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25">
      <c r="A4190">
        <v>40054</v>
      </c>
      <c r="B4190">
        <v>4186</v>
      </c>
      <c r="C4190" s="69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25">
      <c r="A4191">
        <v>40056</v>
      </c>
      <c r="B4191">
        <v>8305</v>
      </c>
      <c r="C4191" s="69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25">
      <c r="A4192">
        <v>40060</v>
      </c>
      <c r="B4192">
        <v>396</v>
      </c>
      <c r="C4192" s="69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25">
      <c r="A4193">
        <v>40066</v>
      </c>
      <c r="B4193">
        <v>9646</v>
      </c>
      <c r="C4193" s="69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25">
      <c r="A4194">
        <v>40070</v>
      </c>
      <c r="B4194">
        <v>6854</v>
      </c>
      <c r="C4194" s="69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25">
      <c r="A4195">
        <v>40072</v>
      </c>
      <c r="B4195">
        <v>570</v>
      </c>
      <c r="C4195" s="69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25">
      <c r="A4196">
        <v>40077</v>
      </c>
      <c r="B4196">
        <v>8758</v>
      </c>
      <c r="C4196" s="69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25">
      <c r="A4197">
        <v>40079</v>
      </c>
      <c r="B4197">
        <v>3699</v>
      </c>
      <c r="C4197" s="69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25">
      <c r="A4198">
        <v>40081</v>
      </c>
      <c r="B4198">
        <v>287</v>
      </c>
      <c r="C4198" s="69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25">
      <c r="A4199">
        <v>40082</v>
      </c>
      <c r="B4199">
        <v>6761</v>
      </c>
      <c r="C4199" s="69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25">
      <c r="A4200">
        <v>40084</v>
      </c>
      <c r="B4200">
        <v>5119</v>
      </c>
      <c r="C4200" s="69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25">
      <c r="A4201">
        <v>40088</v>
      </c>
      <c r="B4201">
        <v>3116</v>
      </c>
      <c r="C4201" s="69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25">
      <c r="A4202">
        <v>40094</v>
      </c>
      <c r="B4202">
        <v>13322</v>
      </c>
      <c r="C4202" s="69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25">
      <c r="A4203">
        <v>40101</v>
      </c>
      <c r="B4203">
        <v>7847</v>
      </c>
      <c r="C4203" s="69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25">
      <c r="A4204">
        <v>40103</v>
      </c>
      <c r="B4204">
        <v>10093</v>
      </c>
      <c r="C4204" s="69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25">
      <c r="A4205">
        <v>40110</v>
      </c>
      <c r="B4205">
        <v>12447</v>
      </c>
      <c r="C4205" s="69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25">
      <c r="A4206">
        <v>40112</v>
      </c>
      <c r="B4206">
        <v>5897</v>
      </c>
      <c r="C4206" s="69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25">
      <c r="A4207">
        <v>40113</v>
      </c>
      <c r="B4207">
        <v>210</v>
      </c>
      <c r="C4207" s="69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25">
      <c r="A4208">
        <v>40116</v>
      </c>
      <c r="B4208">
        <v>12404</v>
      </c>
      <c r="C4208" s="69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25">
      <c r="A4209">
        <v>40121</v>
      </c>
      <c r="B4209">
        <v>8470</v>
      </c>
      <c r="C4209" s="69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25">
      <c r="A4210">
        <v>40125</v>
      </c>
      <c r="B4210">
        <v>936</v>
      </c>
      <c r="C4210" s="69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25">
      <c r="A4211">
        <v>40128</v>
      </c>
      <c r="B4211">
        <v>7433</v>
      </c>
      <c r="C4211" s="69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25">
      <c r="A4212">
        <v>40133</v>
      </c>
      <c r="B4212">
        <v>6250</v>
      </c>
      <c r="C4212" s="69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25">
      <c r="A4213">
        <v>40140</v>
      </c>
      <c r="B4213">
        <v>7327</v>
      </c>
      <c r="C4213" s="69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25">
      <c r="A4214">
        <v>40145</v>
      </c>
      <c r="B4214">
        <v>7794</v>
      </c>
      <c r="C4214" s="69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25">
      <c r="A4215">
        <v>40146</v>
      </c>
      <c r="B4215">
        <v>5299</v>
      </c>
      <c r="C4215" s="69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25">
      <c r="A4216">
        <v>40151</v>
      </c>
      <c r="B4216">
        <v>3699</v>
      </c>
      <c r="C4216" s="69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25">
      <c r="A4217">
        <v>40157</v>
      </c>
      <c r="B4217">
        <v>10778</v>
      </c>
      <c r="C4217" s="69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25">
      <c r="A4218">
        <v>40158</v>
      </c>
      <c r="B4218">
        <v>1825</v>
      </c>
      <c r="C4218" s="69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25">
      <c r="A4219">
        <v>40160</v>
      </c>
      <c r="B4219">
        <v>8200</v>
      </c>
      <c r="C4219" s="69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25">
      <c r="A4220">
        <v>40164</v>
      </c>
      <c r="B4220">
        <v>2678</v>
      </c>
      <c r="C4220" s="69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25">
      <c r="A4221">
        <v>40166</v>
      </c>
      <c r="B4221">
        <v>8332</v>
      </c>
      <c r="C4221" s="69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25">
      <c r="A4222">
        <v>40173</v>
      </c>
      <c r="B4222">
        <v>210</v>
      </c>
      <c r="C4222" s="69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25">
      <c r="A4223">
        <v>40180</v>
      </c>
      <c r="B4223">
        <v>13832</v>
      </c>
      <c r="C4223" s="69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25">
      <c r="A4224">
        <v>40183</v>
      </c>
      <c r="B4224">
        <v>13612</v>
      </c>
      <c r="C4224" s="69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25">
      <c r="A4225">
        <v>40190</v>
      </c>
      <c r="B4225">
        <v>1489</v>
      </c>
      <c r="C4225" s="69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25">
      <c r="A4226">
        <v>40194</v>
      </c>
      <c r="B4226">
        <v>423</v>
      </c>
      <c r="C4226" s="69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25">
      <c r="A4227">
        <v>40201</v>
      </c>
      <c r="B4227">
        <v>4183</v>
      </c>
      <c r="C4227" s="69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69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25">
      <c r="A4229">
        <v>40206</v>
      </c>
      <c r="B4229">
        <v>6745</v>
      </c>
      <c r="C4229" s="69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25">
      <c r="A4230">
        <v>40209</v>
      </c>
      <c r="B4230">
        <v>7263</v>
      </c>
      <c r="C4230" s="69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25">
      <c r="A4231">
        <v>40214</v>
      </c>
      <c r="B4231">
        <v>8425</v>
      </c>
      <c r="C4231" s="69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25">
      <c r="A4232">
        <v>40217</v>
      </c>
      <c r="B4232">
        <v>3029</v>
      </c>
      <c r="C4232" s="69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25">
      <c r="A4233">
        <v>40224</v>
      </c>
      <c r="B4233">
        <v>1158</v>
      </c>
      <c r="C4233" s="69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25">
      <c r="A4234">
        <v>40231</v>
      </c>
      <c r="B4234">
        <v>8062</v>
      </c>
      <c r="C4234" s="69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25">
      <c r="A4235">
        <v>40237</v>
      </c>
      <c r="B4235">
        <v>8842</v>
      </c>
      <c r="C4235" s="69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25">
      <c r="A4236">
        <v>40244</v>
      </c>
      <c r="B4236">
        <v>4223</v>
      </c>
      <c r="C4236" s="69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25">
      <c r="A4237">
        <v>40251</v>
      </c>
      <c r="B4237">
        <v>339</v>
      </c>
      <c r="C4237" s="69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25">
      <c r="A4238">
        <v>40255</v>
      </c>
      <c r="B4238">
        <v>8758</v>
      </c>
      <c r="C4238" s="69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25">
      <c r="A4239">
        <v>40260</v>
      </c>
      <c r="B4239">
        <v>336</v>
      </c>
      <c r="C4239" s="69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25">
      <c r="A4240">
        <v>40271</v>
      </c>
      <c r="B4240">
        <v>10229</v>
      </c>
      <c r="C4240" s="69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25">
      <c r="A4241">
        <v>40275</v>
      </c>
      <c r="B4241">
        <v>204</v>
      </c>
      <c r="C4241" s="69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25">
      <c r="A4242">
        <v>40276</v>
      </c>
      <c r="B4242">
        <v>10101</v>
      </c>
      <c r="C4242" s="69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25">
      <c r="A4243">
        <v>40283</v>
      </c>
      <c r="B4243">
        <v>6236</v>
      </c>
      <c r="C4243" s="69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25">
      <c r="A4244">
        <v>40288</v>
      </c>
      <c r="B4244">
        <v>8821</v>
      </c>
      <c r="C4244" s="69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25">
      <c r="A4245">
        <v>40293</v>
      </c>
      <c r="B4245">
        <v>3453</v>
      </c>
      <c r="C4245" s="69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25">
      <c r="A4246">
        <v>40295</v>
      </c>
      <c r="B4246">
        <v>6281</v>
      </c>
      <c r="C4246" s="69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25">
      <c r="A4247">
        <v>40302</v>
      </c>
      <c r="B4247">
        <v>7535</v>
      </c>
      <c r="C4247" s="69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25">
      <c r="A4248">
        <v>40303</v>
      </c>
      <c r="B4248">
        <v>3852</v>
      </c>
      <c r="C4248" s="69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25">
      <c r="A4249">
        <v>40311</v>
      </c>
      <c r="B4249">
        <v>204</v>
      </c>
      <c r="C4249" s="69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25">
      <c r="A4250">
        <v>40320</v>
      </c>
      <c r="B4250">
        <v>8148</v>
      </c>
      <c r="C4250" s="69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25">
      <c r="A4251">
        <v>40323</v>
      </c>
      <c r="B4251">
        <v>12728</v>
      </c>
      <c r="C4251" s="69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25">
      <c r="A4252">
        <v>40326</v>
      </c>
      <c r="B4252">
        <v>7473</v>
      </c>
      <c r="C4252" s="69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25">
      <c r="A4253">
        <v>40329</v>
      </c>
      <c r="B4253">
        <v>10515</v>
      </c>
      <c r="C4253" s="69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25">
      <c r="A4254">
        <v>40335</v>
      </c>
      <c r="B4254">
        <v>11963</v>
      </c>
      <c r="C4254" s="69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25">
      <c r="A4255">
        <v>40343</v>
      </c>
      <c r="B4255">
        <v>7516</v>
      </c>
      <c r="C4255" s="69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25">
      <c r="A4256">
        <v>40347</v>
      </c>
      <c r="B4256">
        <v>11344</v>
      </c>
      <c r="C4256" s="69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25">
      <c r="A4257">
        <v>40351</v>
      </c>
      <c r="B4257">
        <v>9350</v>
      </c>
      <c r="C4257" s="69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25">
      <c r="A4258">
        <v>40356</v>
      </c>
      <c r="B4258">
        <v>287</v>
      </c>
      <c r="C4258" s="69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25">
      <c r="A4259">
        <v>40363</v>
      </c>
      <c r="B4259">
        <v>11293</v>
      </c>
      <c r="C4259" s="69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25">
      <c r="A4260">
        <v>40364</v>
      </c>
      <c r="B4260">
        <v>4913</v>
      </c>
      <c r="C4260" s="69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25">
      <c r="A4261">
        <v>40367</v>
      </c>
      <c r="B4261">
        <v>6882</v>
      </c>
      <c r="C4261" s="69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25">
      <c r="A4262">
        <v>40369</v>
      </c>
      <c r="B4262">
        <v>6021</v>
      </c>
      <c r="C4262" s="69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25">
      <c r="A4263">
        <v>40375</v>
      </c>
      <c r="B4263">
        <v>6584</v>
      </c>
      <c r="C4263" s="69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25">
      <c r="A4264">
        <v>40382</v>
      </c>
      <c r="B4264">
        <v>12108</v>
      </c>
      <c r="C4264" s="69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25">
      <c r="A4265">
        <v>40383</v>
      </c>
      <c r="B4265">
        <v>640</v>
      </c>
      <c r="C4265" s="69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25">
      <c r="A4266">
        <v>40386</v>
      </c>
      <c r="B4266">
        <v>471</v>
      </c>
      <c r="C4266" s="69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25">
      <c r="A4267">
        <v>40391</v>
      </c>
      <c r="B4267">
        <v>2447</v>
      </c>
      <c r="C4267" s="69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25">
      <c r="A4268">
        <v>40397</v>
      </c>
      <c r="B4268">
        <v>9653</v>
      </c>
      <c r="C4268" s="69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25">
      <c r="A4269">
        <v>40399</v>
      </c>
      <c r="B4269">
        <v>13222</v>
      </c>
      <c r="C4269" s="69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25">
      <c r="A4270">
        <v>40402</v>
      </c>
      <c r="B4270">
        <v>6281</v>
      </c>
      <c r="C4270" s="69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25">
      <c r="A4271">
        <v>40403</v>
      </c>
      <c r="B4271">
        <v>9394</v>
      </c>
      <c r="C4271" s="69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25">
      <c r="A4272">
        <v>40404</v>
      </c>
      <c r="B4272">
        <v>11689</v>
      </c>
      <c r="C4272" s="69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25">
      <c r="A4273">
        <v>40410</v>
      </c>
      <c r="B4273">
        <v>8412</v>
      </c>
      <c r="C4273" s="69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25">
      <c r="A4274">
        <v>40415</v>
      </c>
      <c r="B4274">
        <v>13400</v>
      </c>
      <c r="C4274" s="69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25">
      <c r="A4275">
        <v>40417</v>
      </c>
      <c r="B4275">
        <v>471</v>
      </c>
      <c r="C4275" s="69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25">
      <c r="A4276">
        <v>40420</v>
      </c>
      <c r="B4276">
        <v>4689</v>
      </c>
      <c r="C4276" s="69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25">
      <c r="A4277">
        <v>40425</v>
      </c>
      <c r="B4277">
        <v>2285</v>
      </c>
      <c r="C4277" s="69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25">
      <c r="A4278">
        <v>40428</v>
      </c>
      <c r="B4278">
        <v>12157</v>
      </c>
      <c r="C4278" s="69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25">
      <c r="A4279">
        <v>40434</v>
      </c>
      <c r="B4279">
        <v>12423</v>
      </c>
      <c r="C4279" s="69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25">
      <c r="A4280">
        <v>40435</v>
      </c>
      <c r="B4280">
        <v>2897</v>
      </c>
      <c r="C4280" s="69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25">
      <c r="A4281">
        <v>40439</v>
      </c>
      <c r="B4281">
        <v>3112</v>
      </c>
      <c r="C4281" s="69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25">
      <c r="A4282">
        <v>40443</v>
      </c>
      <c r="B4282">
        <v>1158</v>
      </c>
      <c r="C4282" s="69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25">
      <c r="A4283">
        <v>40448</v>
      </c>
      <c r="B4283">
        <v>7350</v>
      </c>
      <c r="C4283" s="69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25">
      <c r="A4284">
        <v>40454</v>
      </c>
      <c r="B4284">
        <v>10101</v>
      </c>
      <c r="C4284" s="69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25">
      <c r="A4285">
        <v>40461</v>
      </c>
      <c r="B4285">
        <v>204</v>
      </c>
      <c r="C4285" s="69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25">
      <c r="A4286">
        <v>40471</v>
      </c>
      <c r="B4286">
        <v>1489</v>
      </c>
      <c r="C4286" s="69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25">
      <c r="A4287">
        <v>40476</v>
      </c>
      <c r="B4287">
        <v>12848</v>
      </c>
      <c r="C4287" s="69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25">
      <c r="A4288">
        <v>40481</v>
      </c>
      <c r="B4288">
        <v>2825</v>
      </c>
      <c r="C4288" s="69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25">
      <c r="A4289">
        <v>40482</v>
      </c>
      <c r="B4289">
        <v>9508</v>
      </c>
      <c r="C4289" s="69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25">
      <c r="A4290">
        <v>40485</v>
      </c>
      <c r="B4290">
        <v>3518</v>
      </c>
      <c r="C4290" s="69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25">
      <c r="A4291">
        <v>40486</v>
      </c>
      <c r="B4291">
        <v>13404</v>
      </c>
      <c r="C4291" s="69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69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25">
      <c r="A4293">
        <v>40495</v>
      </c>
      <c r="B4293">
        <v>3518</v>
      </c>
      <c r="C4293" s="69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25">
      <c r="A4294">
        <v>40501</v>
      </c>
      <c r="B4294">
        <v>5897</v>
      </c>
      <c r="C4294" s="69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25">
      <c r="A4295">
        <v>40511</v>
      </c>
      <c r="B4295">
        <v>7263</v>
      </c>
      <c r="C4295" s="69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25">
      <c r="A4296">
        <v>40517</v>
      </c>
      <c r="B4296">
        <v>3888</v>
      </c>
      <c r="C4296" s="69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25">
      <c r="A4297">
        <v>40520</v>
      </c>
      <c r="B4297">
        <v>5475</v>
      </c>
      <c r="C4297" s="69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25">
      <c r="A4298">
        <v>40530</v>
      </c>
      <c r="B4298">
        <v>3442</v>
      </c>
      <c r="C4298" s="69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25">
      <c r="A4299">
        <v>40533</v>
      </c>
      <c r="B4299">
        <v>2806</v>
      </c>
      <c r="C4299" s="69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25">
      <c r="A4300">
        <v>40535</v>
      </c>
      <c r="B4300">
        <v>860</v>
      </c>
      <c r="C4300" s="69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25">
      <c r="A4301">
        <v>40537</v>
      </c>
      <c r="B4301">
        <v>2487</v>
      </c>
      <c r="C4301" s="69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25">
      <c r="A4302">
        <v>40539</v>
      </c>
      <c r="B4302">
        <v>9508</v>
      </c>
      <c r="C4302" s="69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25">
      <c r="A4303">
        <v>40542</v>
      </c>
      <c r="B4303">
        <v>5234</v>
      </c>
      <c r="C4303" s="69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25">
      <c r="A4304">
        <v>40543</v>
      </c>
      <c r="B4304">
        <v>7847</v>
      </c>
      <c r="C4304" s="69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25">
      <c r="A4305">
        <v>40548</v>
      </c>
      <c r="B4305">
        <v>1510</v>
      </c>
      <c r="C4305" s="69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25">
      <c r="A4306">
        <v>40554</v>
      </c>
      <c r="B4306">
        <v>8821</v>
      </c>
      <c r="C4306" s="69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25">
      <c r="A4307">
        <v>40558</v>
      </c>
      <c r="B4307">
        <v>6105</v>
      </c>
      <c r="C4307" s="69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25">
      <c r="A4308">
        <v>40564</v>
      </c>
      <c r="B4308">
        <v>7263</v>
      </c>
      <c r="C4308" s="69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25">
      <c r="A4309">
        <v>40571</v>
      </c>
      <c r="B4309">
        <v>2151</v>
      </c>
      <c r="C4309" s="69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25">
      <c r="A4310">
        <v>40575</v>
      </c>
      <c r="B4310">
        <v>970</v>
      </c>
      <c r="C4310" s="69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25">
      <c r="A4311">
        <v>40581</v>
      </c>
      <c r="B4311">
        <v>8826</v>
      </c>
      <c r="C4311" s="69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25">
      <c r="A4312">
        <v>40586</v>
      </c>
      <c r="B4312">
        <v>4186</v>
      </c>
      <c r="C4312" s="69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25">
      <c r="A4313">
        <v>40587</v>
      </c>
      <c r="B4313">
        <v>10794</v>
      </c>
      <c r="C4313" s="69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25">
      <c r="A4314">
        <v>40588</v>
      </c>
      <c r="B4314">
        <v>13832</v>
      </c>
      <c r="C4314" s="69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25">
      <c r="A4315">
        <v>40594</v>
      </c>
      <c r="B4315">
        <v>2897</v>
      </c>
      <c r="C4315" s="69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25">
      <c r="A4316">
        <v>40596</v>
      </c>
      <c r="B4316">
        <v>11868</v>
      </c>
      <c r="C4316" s="69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25">
      <c r="A4317">
        <v>40598</v>
      </c>
      <c r="B4317">
        <v>1827</v>
      </c>
      <c r="C4317" s="69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25">
      <c r="A4318">
        <v>40601</v>
      </c>
      <c r="B4318">
        <v>5950</v>
      </c>
      <c r="C4318" s="69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25">
      <c r="A4319">
        <v>40608</v>
      </c>
      <c r="B4319">
        <v>8957</v>
      </c>
      <c r="C4319" s="69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25">
      <c r="A4320">
        <v>40615</v>
      </c>
      <c r="B4320">
        <v>481</v>
      </c>
      <c r="C4320" s="69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25">
      <c r="A4321">
        <v>40620</v>
      </c>
      <c r="B4321">
        <v>6473</v>
      </c>
      <c r="C4321" s="69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25">
      <c r="A4322">
        <v>40626</v>
      </c>
      <c r="B4322">
        <v>11340</v>
      </c>
      <c r="C4322" s="69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25">
      <c r="A4323">
        <v>40629</v>
      </c>
      <c r="B4323">
        <v>11629</v>
      </c>
      <c r="C4323" s="69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25">
      <c r="A4324">
        <v>40635</v>
      </c>
      <c r="B4324">
        <v>1001</v>
      </c>
      <c r="C4324" s="69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25">
      <c r="A4325">
        <v>40640</v>
      </c>
      <c r="B4325">
        <v>8062</v>
      </c>
      <c r="C4325" s="69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25">
      <c r="A4326">
        <v>40645</v>
      </c>
      <c r="B4326">
        <v>8010</v>
      </c>
      <c r="C4326" s="69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25">
      <c r="A4327">
        <v>40646</v>
      </c>
      <c r="B4327">
        <v>7473</v>
      </c>
      <c r="C4327" s="69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25">
      <c r="A4328">
        <v>40652</v>
      </c>
      <c r="B4328">
        <v>6854</v>
      </c>
      <c r="C4328" s="69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25">
      <c r="A4329">
        <v>40655</v>
      </c>
      <c r="B4329">
        <v>10093</v>
      </c>
      <c r="C4329" s="69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25">
      <c r="A4330">
        <v>40659</v>
      </c>
      <c r="B4330">
        <v>7243</v>
      </c>
      <c r="C4330" s="69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25">
      <c r="A4331">
        <v>40673</v>
      </c>
      <c r="B4331">
        <v>13978</v>
      </c>
      <c r="C4331" s="69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25">
      <c r="A4332">
        <v>40677</v>
      </c>
      <c r="B4332">
        <v>7526</v>
      </c>
      <c r="C4332" s="69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25">
      <c r="A4333">
        <v>40678</v>
      </c>
      <c r="B4333">
        <v>13322</v>
      </c>
      <c r="C4333" s="69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25">
      <c r="A4334">
        <v>40679</v>
      </c>
      <c r="B4334">
        <v>5534</v>
      </c>
      <c r="C4334" s="69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25">
      <c r="A4335">
        <v>40680</v>
      </c>
      <c r="B4335">
        <v>5507</v>
      </c>
      <c r="C4335" s="69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25">
      <c r="A4336">
        <v>40687</v>
      </c>
      <c r="B4336">
        <v>7240</v>
      </c>
      <c r="C4336" s="69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25">
      <c r="A4337">
        <v>40692</v>
      </c>
      <c r="B4337">
        <v>5175</v>
      </c>
      <c r="C4337" s="69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25">
      <c r="A4338">
        <v>40693</v>
      </c>
      <c r="B4338">
        <v>10532</v>
      </c>
      <c r="C4338" s="69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25">
      <c r="A4339">
        <v>40702</v>
      </c>
      <c r="B4339">
        <v>10385</v>
      </c>
      <c r="C4339" s="69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25">
      <c r="A4340">
        <v>40703</v>
      </c>
      <c r="B4340">
        <v>486</v>
      </c>
      <c r="C4340" s="69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25">
      <c r="A4341">
        <v>40708</v>
      </c>
      <c r="B4341">
        <v>2880</v>
      </c>
      <c r="C4341" s="69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25">
      <c r="A4342">
        <v>40713</v>
      </c>
      <c r="B4342">
        <v>2242</v>
      </c>
      <c r="C4342" s="69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25">
      <c r="A4343">
        <v>40716</v>
      </c>
      <c r="B4343">
        <v>10093</v>
      </c>
      <c r="C4343" s="69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25">
      <c r="A4344">
        <v>40723</v>
      </c>
      <c r="B4344">
        <v>7652</v>
      </c>
      <c r="C4344" s="69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25">
      <c r="A4345">
        <v>40729</v>
      </c>
      <c r="B4345">
        <v>3518</v>
      </c>
      <c r="C4345" s="69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25">
      <c r="A4346">
        <v>40735</v>
      </c>
      <c r="B4346">
        <v>10641</v>
      </c>
      <c r="C4346" s="69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25">
      <c r="A4347">
        <v>40742</v>
      </c>
      <c r="B4347">
        <v>5299</v>
      </c>
      <c r="C4347" s="69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25">
      <c r="A4348">
        <v>40752</v>
      </c>
      <c r="B4348">
        <v>7627</v>
      </c>
      <c r="C4348" s="69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25">
      <c r="A4349">
        <v>40758</v>
      </c>
      <c r="B4349">
        <v>4722</v>
      </c>
      <c r="C4349" s="69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25">
      <c r="A4350">
        <v>40760</v>
      </c>
      <c r="B4350">
        <v>7420</v>
      </c>
      <c r="C4350" s="69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25">
      <c r="A4351">
        <v>40766</v>
      </c>
      <c r="B4351">
        <v>471</v>
      </c>
      <c r="C4351" s="69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25">
      <c r="A4352">
        <v>40772</v>
      </c>
      <c r="B4352">
        <v>1502</v>
      </c>
      <c r="C4352" s="69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25">
      <c r="A4353">
        <v>40779</v>
      </c>
      <c r="B4353">
        <v>9723</v>
      </c>
      <c r="C4353" s="69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25">
      <c r="A4354">
        <v>40788</v>
      </c>
      <c r="B4354">
        <v>7306</v>
      </c>
      <c r="C4354" s="69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25">
      <c r="A4355">
        <v>40794</v>
      </c>
      <c r="B4355">
        <v>8723</v>
      </c>
      <c r="C4355" s="69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69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25">
      <c r="A4357">
        <v>40808</v>
      </c>
      <c r="B4357">
        <v>2723</v>
      </c>
      <c r="C4357" s="69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25">
      <c r="A4358">
        <v>40818</v>
      </c>
      <c r="B4358">
        <v>10924</v>
      </c>
      <c r="C4358" s="69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25">
      <c r="A4359">
        <v>40824</v>
      </c>
      <c r="B4359">
        <v>511</v>
      </c>
      <c r="C4359" s="69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25">
      <c r="A4360">
        <v>40826</v>
      </c>
      <c r="B4360">
        <v>511</v>
      </c>
      <c r="C4360" s="69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25">
      <c r="A4361">
        <v>40832</v>
      </c>
      <c r="B4361">
        <v>8723</v>
      </c>
      <c r="C4361" s="69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25">
      <c r="A4362">
        <v>40837</v>
      </c>
      <c r="B4362">
        <v>13221</v>
      </c>
      <c r="C4362" s="69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25">
      <c r="A4363">
        <v>40840</v>
      </c>
      <c r="B4363">
        <v>6081</v>
      </c>
      <c r="C4363" s="69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25">
      <c r="A4364">
        <v>40842</v>
      </c>
      <c r="B4364">
        <v>13612</v>
      </c>
      <c r="C4364" s="69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25">
      <c r="A4365">
        <v>40843</v>
      </c>
      <c r="B4365">
        <v>860</v>
      </c>
      <c r="C4365" s="69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25">
      <c r="A4366">
        <v>40845</v>
      </c>
      <c r="B4366">
        <v>2961</v>
      </c>
      <c r="C4366" s="69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25">
      <c r="A4367">
        <v>40849</v>
      </c>
      <c r="B4367">
        <v>7354</v>
      </c>
      <c r="C4367" s="69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25">
      <c r="A4368">
        <v>40853</v>
      </c>
      <c r="B4368">
        <v>8293</v>
      </c>
      <c r="C4368" s="69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25">
      <c r="A4369">
        <v>40859</v>
      </c>
      <c r="B4369">
        <v>2430</v>
      </c>
      <c r="C4369" s="69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25">
      <c r="A4370">
        <v>40862</v>
      </c>
      <c r="B4370">
        <v>10778</v>
      </c>
      <c r="C4370" s="69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25">
      <c r="A4371">
        <v>40863</v>
      </c>
      <c r="B4371">
        <v>6269</v>
      </c>
      <c r="C4371" s="69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25">
      <c r="A4372">
        <v>40865</v>
      </c>
      <c r="B4372">
        <v>13404</v>
      </c>
      <c r="C4372" s="69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25">
      <c r="A4373">
        <v>40869</v>
      </c>
      <c r="B4373">
        <v>3757</v>
      </c>
      <c r="C4373" s="69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25">
      <c r="A4374">
        <v>40873</v>
      </c>
      <c r="B4374">
        <v>3901</v>
      </c>
      <c r="C4374" s="69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25">
      <c r="A4375">
        <v>40879</v>
      </c>
      <c r="B4375">
        <v>6191</v>
      </c>
      <c r="C4375" s="69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25">
      <c r="A4376">
        <v>40885</v>
      </c>
      <c r="B4376">
        <v>8412</v>
      </c>
      <c r="C4376" s="69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25">
      <c r="A4377">
        <v>40886</v>
      </c>
      <c r="B4377">
        <v>2897</v>
      </c>
      <c r="C4377" s="69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25">
      <c r="A4378">
        <v>40887</v>
      </c>
      <c r="B4378">
        <v>11682</v>
      </c>
      <c r="C4378" s="69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25">
      <c r="A4379">
        <v>40893</v>
      </c>
      <c r="B4379">
        <v>8965</v>
      </c>
      <c r="C4379" s="69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25">
      <c r="A4380">
        <v>40896</v>
      </c>
      <c r="B4380">
        <v>1651</v>
      </c>
      <c r="C4380" s="69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25">
      <c r="A4381">
        <v>40901</v>
      </c>
      <c r="B4381">
        <v>2585</v>
      </c>
      <c r="C4381" s="69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25">
      <c r="A4382">
        <v>40904</v>
      </c>
      <c r="B4382">
        <v>12602</v>
      </c>
      <c r="C4382" s="69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25">
      <c r="A4383">
        <v>40910</v>
      </c>
      <c r="B4383">
        <v>3453</v>
      </c>
      <c r="C4383" s="69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25">
      <c r="A4384">
        <v>40917</v>
      </c>
      <c r="B4384">
        <v>210</v>
      </c>
      <c r="C4384" s="69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25">
      <c r="A4385">
        <v>40920</v>
      </c>
      <c r="B4385">
        <v>1512</v>
      </c>
      <c r="C4385" s="69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25">
      <c r="A4386">
        <v>40921</v>
      </c>
      <c r="B4386">
        <v>8425</v>
      </c>
      <c r="C4386" s="69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25">
      <c r="A4387">
        <v>40925</v>
      </c>
      <c r="B4387">
        <v>5694</v>
      </c>
      <c r="C4387" s="69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25">
      <c r="A4388">
        <v>40928</v>
      </c>
      <c r="B4388">
        <v>11462</v>
      </c>
      <c r="C4388" s="69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25">
      <c r="A4389">
        <v>40935</v>
      </c>
      <c r="B4389">
        <v>1162</v>
      </c>
      <c r="C4389" s="69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25">
      <c r="A4390">
        <v>40944</v>
      </c>
      <c r="B4390">
        <v>11343</v>
      </c>
      <c r="C4390" s="69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25">
      <c r="A4391">
        <v>40946</v>
      </c>
      <c r="B4391">
        <v>9692</v>
      </c>
      <c r="C4391" s="69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25">
      <c r="A4392">
        <v>40953</v>
      </c>
      <c r="B4392">
        <v>2948</v>
      </c>
      <c r="C4392" s="69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25">
      <c r="A4393">
        <v>40957</v>
      </c>
      <c r="B4393">
        <v>11614</v>
      </c>
      <c r="C4393" s="69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25">
      <c r="A4394">
        <v>40958</v>
      </c>
      <c r="B4394">
        <v>4520</v>
      </c>
      <c r="C4394" s="69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25">
      <c r="A4395">
        <v>40964</v>
      </c>
      <c r="B4395">
        <v>12251</v>
      </c>
      <c r="C4395" s="69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25">
      <c r="A4396">
        <v>40968</v>
      </c>
      <c r="B4396">
        <v>1851</v>
      </c>
      <c r="C4396" s="69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25">
      <c r="A4397">
        <v>40975</v>
      </c>
      <c r="B4397">
        <v>9615</v>
      </c>
      <c r="C4397" s="69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25">
      <c r="A4398">
        <v>40977</v>
      </c>
      <c r="B4398">
        <v>11344</v>
      </c>
      <c r="C4398" s="69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25">
      <c r="A4399">
        <v>40984</v>
      </c>
      <c r="B4399">
        <v>2462</v>
      </c>
      <c r="C4399" s="69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25">
      <c r="A4400">
        <v>40985</v>
      </c>
      <c r="B4400">
        <v>12289</v>
      </c>
      <c r="C4400" s="69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25">
      <c r="A4401">
        <v>40990</v>
      </c>
      <c r="B4401">
        <v>2380</v>
      </c>
      <c r="C4401" s="69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25">
      <c r="A4402">
        <v>40994</v>
      </c>
      <c r="B4402">
        <v>13626</v>
      </c>
      <c r="C4402" s="69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25">
      <c r="A4403">
        <v>40996</v>
      </c>
      <c r="B4403">
        <v>8842</v>
      </c>
      <c r="C4403" s="69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25">
      <c r="A4404">
        <v>40999</v>
      </c>
      <c r="B4404">
        <v>565</v>
      </c>
      <c r="C4404" s="69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25">
      <c r="A4405">
        <v>41000</v>
      </c>
      <c r="B4405">
        <v>3192</v>
      </c>
      <c r="C4405" s="69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25">
      <c r="A4406">
        <v>41005</v>
      </c>
      <c r="B4406">
        <v>3888</v>
      </c>
      <c r="C4406" s="69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25">
      <c r="A4407">
        <v>41006</v>
      </c>
      <c r="B4407">
        <v>13612</v>
      </c>
      <c r="C4407" s="69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25">
      <c r="A4408">
        <v>41015</v>
      </c>
      <c r="B4408">
        <v>1158</v>
      </c>
      <c r="C4408" s="69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25">
      <c r="A4409">
        <v>41016</v>
      </c>
      <c r="B4409">
        <v>10581</v>
      </c>
      <c r="C4409" s="69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25">
      <c r="A4410">
        <v>41017</v>
      </c>
      <c r="B4410">
        <v>13626</v>
      </c>
      <c r="C4410" s="69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25">
      <c r="A4411">
        <v>41019</v>
      </c>
      <c r="B4411">
        <v>7652</v>
      </c>
      <c r="C4411" s="69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25">
      <c r="A4412">
        <v>41025</v>
      </c>
      <c r="B4412">
        <v>2825</v>
      </c>
      <c r="C4412" s="69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25">
      <c r="A4413">
        <v>41031</v>
      </c>
      <c r="B4413">
        <v>130</v>
      </c>
      <c r="C4413" s="69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25">
      <c r="A4414">
        <v>41032</v>
      </c>
      <c r="B4414">
        <v>10358</v>
      </c>
      <c r="C4414" s="69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25">
      <c r="A4415">
        <v>41035</v>
      </c>
      <c r="B4415">
        <v>11963</v>
      </c>
      <c r="C4415" s="69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25">
      <c r="A4416">
        <v>41042</v>
      </c>
      <c r="B4416">
        <v>5534</v>
      </c>
      <c r="C4416" s="69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25">
      <c r="A4417">
        <v>41048</v>
      </c>
      <c r="B4417">
        <v>1329</v>
      </c>
      <c r="C4417" s="69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25">
      <c r="A4418">
        <v>41052</v>
      </c>
      <c r="B4418">
        <v>11682</v>
      </c>
      <c r="C4418" s="69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25">
      <c r="A4419">
        <v>41058</v>
      </c>
      <c r="B4419">
        <v>12895</v>
      </c>
      <c r="C4419" s="69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69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25">
      <c r="A4421">
        <v>41067</v>
      </c>
      <c r="B4421">
        <v>105</v>
      </c>
      <c r="C4421" s="69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25">
      <c r="A4422">
        <v>41068</v>
      </c>
      <c r="B4422">
        <v>6745</v>
      </c>
      <c r="C4422" s="69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25">
      <c r="A4423">
        <v>41069</v>
      </c>
      <c r="B4423">
        <v>7652</v>
      </c>
      <c r="C4423" s="69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25">
      <c r="A4424">
        <v>41074</v>
      </c>
      <c r="B4424">
        <v>10093</v>
      </c>
      <c r="C4424" s="69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25">
      <c r="A4425">
        <v>41079</v>
      </c>
      <c r="B4425">
        <v>4682</v>
      </c>
      <c r="C4425" s="69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25">
      <c r="A4426">
        <v>41085</v>
      </c>
      <c r="B4426">
        <v>1183</v>
      </c>
      <c r="C4426" s="69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25">
      <c r="A4427">
        <v>41086</v>
      </c>
      <c r="B4427">
        <v>10846</v>
      </c>
      <c r="C4427" s="69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25">
      <c r="A4428">
        <v>41096</v>
      </c>
      <c r="B4428">
        <v>3373</v>
      </c>
      <c r="C4428" s="69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25">
      <c r="A4429">
        <v>41102</v>
      </c>
      <c r="B4429">
        <v>1458</v>
      </c>
      <c r="C4429" s="69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25">
      <c r="A4430">
        <v>41108</v>
      </c>
      <c r="B4430">
        <v>5748</v>
      </c>
      <c r="C4430" s="69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25">
      <c r="A4431">
        <v>41110</v>
      </c>
      <c r="B4431">
        <v>9731</v>
      </c>
      <c r="C4431" s="69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25">
      <c r="A4432">
        <v>41116</v>
      </c>
      <c r="B4432">
        <v>10136</v>
      </c>
      <c r="C4432" s="69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25">
      <c r="A4433">
        <v>41120</v>
      </c>
      <c r="B4433">
        <v>3895</v>
      </c>
      <c r="C4433" s="69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25">
      <c r="A4434">
        <v>41127</v>
      </c>
      <c r="B4434">
        <v>471</v>
      </c>
      <c r="C4434" s="69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25">
      <c r="A4435">
        <v>41130</v>
      </c>
      <c r="B4435">
        <v>10515</v>
      </c>
      <c r="C4435" s="69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25">
      <c r="A4436">
        <v>41134</v>
      </c>
      <c r="B4436">
        <v>9663</v>
      </c>
      <c r="C4436" s="69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25">
      <c r="A4437">
        <v>41135</v>
      </c>
      <c r="B4437">
        <v>7535</v>
      </c>
      <c r="C4437" s="69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25">
      <c r="A4438">
        <v>41137</v>
      </c>
      <c r="B4438">
        <v>5080</v>
      </c>
      <c r="C4438" s="69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25">
      <c r="A4439">
        <v>41143</v>
      </c>
      <c r="B4439">
        <v>12895</v>
      </c>
      <c r="C4439" s="69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25">
      <c r="A4440">
        <v>41149</v>
      </c>
      <c r="B4440">
        <v>11273</v>
      </c>
      <c r="C4440" s="69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25">
      <c r="A4441">
        <v>41156</v>
      </c>
      <c r="B4441">
        <v>8606</v>
      </c>
      <c r="C4441" s="69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25">
      <c r="A4442">
        <v>41157</v>
      </c>
      <c r="B4442">
        <v>7420</v>
      </c>
      <c r="C4442" s="69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25">
      <c r="A4443">
        <v>41163</v>
      </c>
      <c r="B4443">
        <v>1733</v>
      </c>
      <c r="C4443" s="69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25">
      <c r="A4444">
        <v>41169</v>
      </c>
      <c r="B4444">
        <v>13345</v>
      </c>
      <c r="C4444" s="69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25">
      <c r="A4445">
        <v>41174</v>
      </c>
      <c r="B4445">
        <v>3542</v>
      </c>
      <c r="C4445" s="69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25">
      <c r="A4446">
        <v>41175</v>
      </c>
      <c r="B4446">
        <v>2482</v>
      </c>
      <c r="C4446" s="69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25">
      <c r="A4447">
        <v>41180</v>
      </c>
      <c r="B4447">
        <v>8265</v>
      </c>
      <c r="C4447" s="69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25">
      <c r="A4448">
        <v>41187</v>
      </c>
      <c r="B4448">
        <v>2447</v>
      </c>
      <c r="C4448" s="69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25">
      <c r="A4449">
        <v>41188</v>
      </c>
      <c r="B4449">
        <v>10532</v>
      </c>
      <c r="C4449" s="69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25">
      <c r="A4450">
        <v>41191</v>
      </c>
      <c r="B4450">
        <v>1855</v>
      </c>
      <c r="C4450" s="69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25">
      <c r="A4451">
        <v>41198</v>
      </c>
      <c r="B4451">
        <v>6308</v>
      </c>
      <c r="C4451" s="69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25">
      <c r="A4452">
        <v>41205</v>
      </c>
      <c r="B4452">
        <v>10903</v>
      </c>
      <c r="C4452" s="69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25">
      <c r="A4453">
        <v>41208</v>
      </c>
      <c r="B4453">
        <v>8470</v>
      </c>
      <c r="C4453" s="69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25">
      <c r="A4454">
        <v>41210</v>
      </c>
      <c r="B4454">
        <v>6281</v>
      </c>
      <c r="C4454" s="69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25">
      <c r="A4455">
        <v>41212</v>
      </c>
      <c r="B4455">
        <v>9350</v>
      </c>
      <c r="C4455" s="69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25">
      <c r="A4456">
        <v>41217</v>
      </c>
      <c r="B4456">
        <v>1413</v>
      </c>
      <c r="C4456" s="69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25">
      <c r="A4457">
        <v>41219</v>
      </c>
      <c r="B4457">
        <v>1538</v>
      </c>
      <c r="C4457" s="69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25">
      <c r="A4458">
        <v>41225</v>
      </c>
      <c r="B4458">
        <v>7263</v>
      </c>
      <c r="C4458" s="69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25">
      <c r="A4459">
        <v>41229</v>
      </c>
      <c r="B4459">
        <v>2961</v>
      </c>
      <c r="C4459" s="69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25">
      <c r="A4460">
        <v>41234</v>
      </c>
      <c r="B4460">
        <v>11393</v>
      </c>
      <c r="C4460" s="69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25">
      <c r="A4461">
        <v>41238</v>
      </c>
      <c r="B4461">
        <v>12445</v>
      </c>
      <c r="C4461" s="69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25">
      <c r="A4462">
        <v>41244</v>
      </c>
      <c r="B4462">
        <v>4689</v>
      </c>
      <c r="C4462" s="69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25">
      <c r="A4463">
        <v>41249</v>
      </c>
      <c r="B4463">
        <v>2151</v>
      </c>
      <c r="C4463" s="69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25">
      <c r="A4464">
        <v>41251</v>
      </c>
      <c r="B4464">
        <v>8412</v>
      </c>
      <c r="C4464" s="69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25">
      <c r="A4465">
        <v>41252</v>
      </c>
      <c r="B4465">
        <v>13978</v>
      </c>
      <c r="C4465" s="69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25">
      <c r="A4466">
        <v>41256</v>
      </c>
      <c r="B4466">
        <v>7670</v>
      </c>
      <c r="C4466" s="69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25">
      <c r="A4467">
        <v>41262</v>
      </c>
      <c r="B4467">
        <v>7350</v>
      </c>
      <c r="C4467" s="69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25">
      <c r="A4468">
        <v>41265</v>
      </c>
      <c r="B4468">
        <v>6191</v>
      </c>
      <c r="C4468" s="69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25">
      <c r="A4469">
        <v>41266</v>
      </c>
      <c r="B4469">
        <v>1584</v>
      </c>
      <c r="C4469" s="69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25">
      <c r="A4470">
        <v>41273</v>
      </c>
      <c r="B4470">
        <v>1827</v>
      </c>
      <c r="C4470" s="69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25">
      <c r="A4471">
        <v>41279</v>
      </c>
      <c r="B4471">
        <v>336</v>
      </c>
      <c r="C4471" s="69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25">
      <c r="A4472">
        <v>41283</v>
      </c>
      <c r="B4472">
        <v>1827</v>
      </c>
      <c r="C4472" s="69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25">
      <c r="A4473">
        <v>41288</v>
      </c>
      <c r="B4473">
        <v>1185</v>
      </c>
      <c r="C4473" s="69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25">
      <c r="A4474">
        <v>41294</v>
      </c>
      <c r="B4474">
        <v>3638</v>
      </c>
      <c r="C4474" s="69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25">
      <c r="A4475">
        <v>41296</v>
      </c>
      <c r="B4475">
        <v>3542</v>
      </c>
      <c r="C4475" s="69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25">
      <c r="A4476">
        <v>41300</v>
      </c>
      <c r="B4476">
        <v>3992</v>
      </c>
      <c r="C4476" s="69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25">
      <c r="A4477">
        <v>41304</v>
      </c>
      <c r="B4477">
        <v>5279</v>
      </c>
      <c r="C4477" s="69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25">
      <c r="A4478">
        <v>41310</v>
      </c>
      <c r="B4478">
        <v>10146</v>
      </c>
      <c r="C4478" s="69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25">
      <c r="A4479">
        <v>41317</v>
      </c>
      <c r="B4479">
        <v>5080</v>
      </c>
      <c r="C4479" s="69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25">
      <c r="A4480">
        <v>41322</v>
      </c>
      <c r="B4480">
        <v>7794</v>
      </c>
      <c r="C4480" s="69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25">
      <c r="A4481">
        <v>41323</v>
      </c>
      <c r="B4481">
        <v>12898</v>
      </c>
      <c r="C4481" s="69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25">
      <c r="A4482">
        <v>41326</v>
      </c>
      <c r="B4482">
        <v>4656</v>
      </c>
      <c r="C4482" s="69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25">
      <c r="A4483">
        <v>41327</v>
      </c>
      <c r="B4483">
        <v>1825</v>
      </c>
      <c r="C4483" s="69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69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25">
      <c r="A4485">
        <v>41339</v>
      </c>
      <c r="B4485">
        <v>13994</v>
      </c>
      <c r="C4485" s="69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25">
      <c r="A4486">
        <v>41341</v>
      </c>
      <c r="B4486">
        <v>7339</v>
      </c>
      <c r="C4486" s="69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25">
      <c r="A4487">
        <v>41343</v>
      </c>
      <c r="B4487">
        <v>6250</v>
      </c>
      <c r="C4487" s="69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25">
      <c r="A4488">
        <v>41350</v>
      </c>
      <c r="B4488">
        <v>2930</v>
      </c>
      <c r="C4488" s="69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25">
      <c r="A4489">
        <v>41355</v>
      </c>
      <c r="B4489">
        <v>12895</v>
      </c>
      <c r="C4489" s="69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25">
      <c r="A4490">
        <v>41358</v>
      </c>
      <c r="B4490">
        <v>3638</v>
      </c>
      <c r="C4490" s="69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25">
      <c r="A4491">
        <v>41364</v>
      </c>
      <c r="B4491">
        <v>8821</v>
      </c>
      <c r="C4491" s="69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25">
      <c r="A4492">
        <v>41372</v>
      </c>
      <c r="B4492">
        <v>10532</v>
      </c>
      <c r="C4492" s="69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25">
      <c r="A4493">
        <v>41376</v>
      </c>
      <c r="B4493">
        <v>1185</v>
      </c>
      <c r="C4493" s="69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25">
      <c r="A4494">
        <v>41377</v>
      </c>
      <c r="B4494">
        <v>1869</v>
      </c>
      <c r="C4494" s="69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25">
      <c r="A4495">
        <v>41378</v>
      </c>
      <c r="B4495">
        <v>11987</v>
      </c>
      <c r="C4495" s="69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25">
      <c r="A4496">
        <v>41379</v>
      </c>
      <c r="B4496">
        <v>11840</v>
      </c>
      <c r="C4496" s="69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25">
      <c r="A4497">
        <v>41384</v>
      </c>
      <c r="B4497">
        <v>2235</v>
      </c>
      <c r="C4497" s="69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25">
      <c r="A4498">
        <v>41388</v>
      </c>
      <c r="B4498">
        <v>4682</v>
      </c>
      <c r="C4498" s="69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25">
      <c r="A4499">
        <v>41393</v>
      </c>
      <c r="B4499">
        <v>3527</v>
      </c>
      <c r="C4499" s="69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25">
      <c r="A4500">
        <v>41397</v>
      </c>
      <c r="B4500">
        <v>10943</v>
      </c>
      <c r="C4500" s="69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25">
      <c r="A4501">
        <v>41404</v>
      </c>
      <c r="B4501">
        <v>1410</v>
      </c>
      <c r="C4501" s="69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25">
      <c r="A4502">
        <v>41408</v>
      </c>
      <c r="B4502">
        <v>13851</v>
      </c>
      <c r="C4502" s="69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25">
      <c r="A4503">
        <v>41411</v>
      </c>
      <c r="B4503">
        <v>10846</v>
      </c>
      <c r="C4503" s="69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25">
      <c r="A4504">
        <v>41412</v>
      </c>
      <c r="B4504">
        <v>2880</v>
      </c>
      <c r="C4504" s="69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25">
      <c r="A4505">
        <v>41416</v>
      </c>
      <c r="B4505">
        <v>5561</v>
      </c>
      <c r="C4505" s="69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25">
      <c r="A4506">
        <v>41418</v>
      </c>
      <c r="B4506">
        <v>9676</v>
      </c>
      <c r="C4506" s="69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25">
      <c r="A4507">
        <v>41425</v>
      </c>
      <c r="B4507">
        <v>5603</v>
      </c>
      <c r="C4507" s="69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25">
      <c r="A4508">
        <v>41430</v>
      </c>
      <c r="B4508">
        <v>3852</v>
      </c>
      <c r="C4508" s="69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25">
      <c r="A4509">
        <v>41432</v>
      </c>
      <c r="B4509">
        <v>3192</v>
      </c>
      <c r="C4509" s="69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25">
      <c r="A4510">
        <v>41438</v>
      </c>
      <c r="B4510">
        <v>4389</v>
      </c>
      <c r="C4510" s="69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25">
      <c r="A4511">
        <v>41440</v>
      </c>
      <c r="B4511">
        <v>6339</v>
      </c>
      <c r="C4511" s="69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25">
      <c r="A4512">
        <v>41444</v>
      </c>
      <c r="B4512">
        <v>3907</v>
      </c>
      <c r="C4512" s="69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25">
      <c r="A4513">
        <v>41450</v>
      </c>
      <c r="B4513">
        <v>8200</v>
      </c>
      <c r="C4513" s="69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25">
      <c r="A4514">
        <v>41463</v>
      </c>
      <c r="B4514">
        <v>2948</v>
      </c>
      <c r="C4514" s="69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25">
      <c r="A4515">
        <v>41467</v>
      </c>
      <c r="B4515">
        <v>959</v>
      </c>
      <c r="C4515" s="69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25">
      <c r="A4516">
        <v>41473</v>
      </c>
      <c r="B4516">
        <v>12057</v>
      </c>
      <c r="C4516" s="69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25">
      <c r="A4517">
        <v>41477</v>
      </c>
      <c r="B4517">
        <v>9442</v>
      </c>
      <c r="C4517" s="69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25">
      <c r="A4518">
        <v>41482</v>
      </c>
      <c r="B4518">
        <v>3590</v>
      </c>
      <c r="C4518" s="69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25">
      <c r="A4519">
        <v>41486</v>
      </c>
      <c r="B4519">
        <v>13009</v>
      </c>
      <c r="C4519" s="69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25">
      <c r="A4520">
        <v>41490</v>
      </c>
      <c r="B4520">
        <v>8342</v>
      </c>
      <c r="C4520" s="69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25">
      <c r="A4521">
        <v>41494</v>
      </c>
      <c r="B4521">
        <v>12043</v>
      </c>
      <c r="C4521" s="69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25">
      <c r="A4522">
        <v>41495</v>
      </c>
      <c r="B4522">
        <v>8965</v>
      </c>
      <c r="C4522" s="69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25">
      <c r="A4523">
        <v>41499</v>
      </c>
      <c r="B4523">
        <v>8010</v>
      </c>
      <c r="C4523" s="69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25">
      <c r="A4524">
        <v>41504</v>
      </c>
      <c r="B4524">
        <v>8408</v>
      </c>
      <c r="C4524" s="69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25">
      <c r="A4525">
        <v>41505</v>
      </c>
      <c r="B4525">
        <v>11500</v>
      </c>
      <c r="C4525" s="69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25">
      <c r="A4526">
        <v>41512</v>
      </c>
      <c r="B4526">
        <v>8051</v>
      </c>
      <c r="C4526" s="69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25">
      <c r="A4527">
        <v>41515</v>
      </c>
      <c r="B4527">
        <v>5299</v>
      </c>
      <c r="C4527" s="69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25">
      <c r="A4528">
        <v>41520</v>
      </c>
      <c r="B4528">
        <v>3646</v>
      </c>
      <c r="C4528" s="69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25">
      <c r="A4529">
        <v>41527</v>
      </c>
      <c r="B4529">
        <v>1657</v>
      </c>
      <c r="C4529" s="69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25">
      <c r="A4530">
        <v>41534</v>
      </c>
      <c r="B4530">
        <v>7339</v>
      </c>
      <c r="C4530" s="69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25">
      <c r="A4531">
        <v>41535</v>
      </c>
      <c r="B4531">
        <v>12289</v>
      </c>
      <c r="C4531" s="69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25">
      <c r="A4532">
        <v>41539</v>
      </c>
      <c r="B4532">
        <v>10297</v>
      </c>
      <c r="C4532" s="69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25">
      <c r="A4533">
        <v>41544</v>
      </c>
      <c r="B4533">
        <v>4309</v>
      </c>
      <c r="C4533" s="69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25">
      <c r="A4534">
        <v>41549</v>
      </c>
      <c r="B4534">
        <v>970</v>
      </c>
      <c r="C4534" s="69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25">
      <c r="A4535">
        <v>41550</v>
      </c>
      <c r="B4535">
        <v>8425</v>
      </c>
      <c r="C4535" s="69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25">
      <c r="A4536">
        <v>41556</v>
      </c>
      <c r="B4536">
        <v>10852</v>
      </c>
      <c r="C4536" s="69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25">
      <c r="A4537">
        <v>41560</v>
      </c>
      <c r="B4537">
        <v>1855</v>
      </c>
      <c r="C4537" s="69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25">
      <c r="A4538">
        <v>41561</v>
      </c>
      <c r="B4538">
        <v>3057</v>
      </c>
      <c r="C4538" s="69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25">
      <c r="A4539">
        <v>41566</v>
      </c>
      <c r="B4539">
        <v>7207</v>
      </c>
      <c r="C4539" s="69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25">
      <c r="A4540">
        <v>41568</v>
      </c>
      <c r="B4540">
        <v>8882</v>
      </c>
      <c r="C4540" s="69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25">
      <c r="A4541">
        <v>41575</v>
      </c>
      <c r="B4541">
        <v>959</v>
      </c>
      <c r="C4541" s="69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25">
      <c r="A4542">
        <v>41579</v>
      </c>
      <c r="B4542">
        <v>860</v>
      </c>
      <c r="C4542" s="69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25">
      <c r="A4543">
        <v>41586</v>
      </c>
      <c r="B4543">
        <v>9676</v>
      </c>
      <c r="C4543" s="69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25">
      <c r="A4544">
        <v>41590</v>
      </c>
      <c r="B4544">
        <v>3373</v>
      </c>
      <c r="C4544" s="69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25">
      <c r="A4545">
        <v>41592</v>
      </c>
      <c r="B4545">
        <v>5352</v>
      </c>
      <c r="C4545" s="69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25">
      <c r="A4546">
        <v>41593</v>
      </c>
      <c r="B4546">
        <v>7535</v>
      </c>
      <c r="C4546" s="69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25">
      <c r="A4547">
        <v>41598</v>
      </c>
      <c r="B4547">
        <v>7516</v>
      </c>
      <c r="C4547" s="69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69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25">
      <c r="A4549">
        <v>41607</v>
      </c>
      <c r="B4549">
        <v>11309</v>
      </c>
      <c r="C4549" s="69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25">
      <c r="A4550">
        <v>41610</v>
      </c>
      <c r="B4550">
        <v>6232</v>
      </c>
      <c r="C4550" s="69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25">
      <c r="A4551">
        <v>41611</v>
      </c>
      <c r="B4551">
        <v>12090</v>
      </c>
      <c r="C4551" s="69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25">
      <c r="A4552">
        <v>41615</v>
      </c>
      <c r="B4552">
        <v>7263</v>
      </c>
      <c r="C4552" s="69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25">
      <c r="A4553">
        <v>41620</v>
      </c>
      <c r="B4553">
        <v>5561</v>
      </c>
      <c r="C4553" s="69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25">
      <c r="A4554">
        <v>41627</v>
      </c>
      <c r="B4554">
        <v>13400</v>
      </c>
      <c r="C4554" s="69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25">
      <c r="A4555">
        <v>41632</v>
      </c>
      <c r="B4555">
        <v>7526</v>
      </c>
      <c r="C4555" s="69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25">
      <c r="A4556">
        <v>41636</v>
      </c>
      <c r="B4556">
        <v>4456</v>
      </c>
      <c r="C4556" s="69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25">
      <c r="A4557">
        <v>41642</v>
      </c>
      <c r="B4557">
        <v>9802</v>
      </c>
      <c r="C4557" s="69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25">
      <c r="A4558">
        <v>41649</v>
      </c>
      <c r="B4558">
        <v>7354</v>
      </c>
      <c r="C4558" s="69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25">
      <c r="A4559">
        <v>41650</v>
      </c>
      <c r="B4559">
        <v>4695</v>
      </c>
      <c r="C4559" s="69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25">
      <c r="A4560">
        <v>41652</v>
      </c>
      <c r="B4560">
        <v>2023</v>
      </c>
      <c r="C4560" s="69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25">
      <c r="A4561">
        <v>41653</v>
      </c>
      <c r="B4561">
        <v>12906</v>
      </c>
      <c r="C4561" s="69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25">
      <c r="A4562">
        <v>41657</v>
      </c>
      <c r="B4562">
        <v>6864</v>
      </c>
      <c r="C4562" s="69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25">
      <c r="A4563">
        <v>41664</v>
      </c>
      <c r="B4563">
        <v>10210</v>
      </c>
      <c r="C4563" s="69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25">
      <c r="A4564">
        <v>41668</v>
      </c>
      <c r="B4564">
        <v>6929</v>
      </c>
      <c r="C4564" s="69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25">
      <c r="A4565">
        <v>41672</v>
      </c>
      <c r="B4565">
        <v>10581</v>
      </c>
      <c r="C4565" s="69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25">
      <c r="A4566">
        <v>41679</v>
      </c>
      <c r="B4566">
        <v>970</v>
      </c>
      <c r="C4566" s="69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25">
      <c r="A4567">
        <v>41682</v>
      </c>
      <c r="B4567">
        <v>7794</v>
      </c>
      <c r="C4567" s="69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25">
      <c r="A4568">
        <v>41689</v>
      </c>
      <c r="B4568">
        <v>13222</v>
      </c>
      <c r="C4568" s="69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25">
      <c r="A4569">
        <v>41690</v>
      </c>
      <c r="B4569">
        <v>105</v>
      </c>
      <c r="C4569" s="69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25">
      <c r="A4570">
        <v>41694</v>
      </c>
      <c r="B4570">
        <v>1851</v>
      </c>
      <c r="C4570" s="69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25">
      <c r="A4571">
        <v>41700</v>
      </c>
      <c r="B4571">
        <v>2909</v>
      </c>
      <c r="C4571" s="69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25">
      <c r="A4572">
        <v>41703</v>
      </c>
      <c r="B4572">
        <v>13404</v>
      </c>
      <c r="C4572" s="69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25">
      <c r="A4573">
        <v>41709</v>
      </c>
      <c r="B4573">
        <v>10930</v>
      </c>
      <c r="C4573" s="69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25">
      <c r="A4574">
        <v>41716</v>
      </c>
      <c r="B4574">
        <v>10852</v>
      </c>
      <c r="C4574" s="69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25">
      <c r="A4575">
        <v>41723</v>
      </c>
      <c r="B4575">
        <v>9839</v>
      </c>
      <c r="C4575" s="69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25">
      <c r="A4576">
        <v>41725</v>
      </c>
      <c r="B4576">
        <v>3693</v>
      </c>
      <c r="C4576" s="69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25">
      <c r="A4577">
        <v>41726</v>
      </c>
      <c r="B4577">
        <v>2041</v>
      </c>
      <c r="C4577" s="69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25">
      <c r="A4578">
        <v>41728</v>
      </c>
      <c r="B4578">
        <v>8094</v>
      </c>
      <c r="C4578" s="69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25">
      <c r="A4579">
        <v>41734</v>
      </c>
      <c r="B4579">
        <v>10229</v>
      </c>
      <c r="C4579" s="69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25">
      <c r="A4580">
        <v>41739</v>
      </c>
      <c r="B4580">
        <v>3404</v>
      </c>
      <c r="C4580" s="69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25">
      <c r="A4581">
        <v>41746</v>
      </c>
      <c r="B4581">
        <v>13851</v>
      </c>
      <c r="C4581" s="69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25">
      <c r="A4582">
        <v>41751</v>
      </c>
      <c r="B4582">
        <v>7067</v>
      </c>
      <c r="C4582" s="69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25">
      <c r="A4583">
        <v>41758</v>
      </c>
      <c r="B4583">
        <v>2112</v>
      </c>
      <c r="C4583" s="69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25">
      <c r="A4584">
        <v>41767</v>
      </c>
      <c r="B4584">
        <v>11404</v>
      </c>
      <c r="C4584" s="69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25">
      <c r="A4585">
        <v>41768</v>
      </c>
      <c r="B4585">
        <v>7454</v>
      </c>
      <c r="C4585" s="69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25">
      <c r="A4586">
        <v>41769</v>
      </c>
      <c r="B4586">
        <v>13129</v>
      </c>
      <c r="C4586" s="69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25">
      <c r="A4587">
        <v>41776</v>
      </c>
      <c r="B4587">
        <v>5818</v>
      </c>
      <c r="C4587" s="69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25">
      <c r="A4588">
        <v>41778</v>
      </c>
      <c r="B4588">
        <v>12230</v>
      </c>
      <c r="C4588" s="69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25">
      <c r="A4589">
        <v>41781</v>
      </c>
      <c r="B4589">
        <v>5794</v>
      </c>
      <c r="C4589" s="69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25">
      <c r="A4590">
        <v>41783</v>
      </c>
      <c r="B4590">
        <v>8723</v>
      </c>
      <c r="C4590" s="69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25">
      <c r="A4591">
        <v>41788</v>
      </c>
      <c r="B4591">
        <v>6081</v>
      </c>
      <c r="C4591" s="69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25">
      <c r="A4592">
        <v>41795</v>
      </c>
      <c r="B4592">
        <v>8045</v>
      </c>
      <c r="C4592" s="69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25">
      <c r="A4593">
        <v>41799</v>
      </c>
      <c r="B4593">
        <v>849</v>
      </c>
      <c r="C4593" s="69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25">
      <c r="A4594">
        <v>41805</v>
      </c>
      <c r="B4594">
        <v>1584</v>
      </c>
      <c r="C4594" s="69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25">
      <c r="A4595">
        <v>41812</v>
      </c>
      <c r="B4595">
        <v>13626</v>
      </c>
      <c r="C4595" s="69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25">
      <c r="A4596">
        <v>41813</v>
      </c>
      <c r="B4596">
        <v>525</v>
      </c>
      <c r="C4596" s="69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25">
      <c r="A4597">
        <v>41815</v>
      </c>
      <c r="B4597">
        <v>12520</v>
      </c>
      <c r="C4597" s="69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25">
      <c r="A4598">
        <v>41822</v>
      </c>
      <c r="B4598">
        <v>8148</v>
      </c>
      <c r="C4598" s="69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25">
      <c r="A4599">
        <v>41824</v>
      </c>
      <c r="B4599">
        <v>1236</v>
      </c>
      <c r="C4599" s="69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25">
      <c r="A4600">
        <v>41825</v>
      </c>
      <c r="B4600">
        <v>10852</v>
      </c>
      <c r="C4600" s="69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25">
      <c r="A4601">
        <v>41826</v>
      </c>
      <c r="B4601">
        <v>5694</v>
      </c>
      <c r="C4601" s="69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25">
      <c r="A4602">
        <v>41830</v>
      </c>
      <c r="B4602">
        <v>3992</v>
      </c>
      <c r="C4602" s="69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25">
      <c r="A4603">
        <v>41837</v>
      </c>
      <c r="B4603">
        <v>3699</v>
      </c>
      <c r="C4603" s="69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25">
      <c r="A4604">
        <v>41843</v>
      </c>
      <c r="B4604">
        <v>936</v>
      </c>
      <c r="C4604" s="69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25">
      <c r="A4605">
        <v>41844</v>
      </c>
      <c r="B4605">
        <v>11733</v>
      </c>
      <c r="C4605" s="69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25">
      <c r="A4606">
        <v>41849</v>
      </c>
      <c r="B4606">
        <v>6918</v>
      </c>
      <c r="C4606" s="69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25">
      <c r="A4607">
        <v>41853</v>
      </c>
      <c r="B4607">
        <v>13413</v>
      </c>
      <c r="C4607" s="69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25">
      <c r="A4608">
        <v>41859</v>
      </c>
      <c r="B4608">
        <v>3757</v>
      </c>
      <c r="C4608" s="69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25">
      <c r="A4609">
        <v>41861</v>
      </c>
      <c r="B4609">
        <v>12895</v>
      </c>
      <c r="C4609" s="69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25">
      <c r="A4610">
        <v>41867</v>
      </c>
      <c r="B4610">
        <v>9008</v>
      </c>
      <c r="C4610" s="69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25">
      <c r="A4611">
        <v>41868</v>
      </c>
      <c r="B4611">
        <v>1489</v>
      </c>
      <c r="C4611" s="69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69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25">
      <c r="A4613">
        <v>41874</v>
      </c>
      <c r="B4613">
        <v>10812</v>
      </c>
      <c r="C4613" s="69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25">
      <c r="A4614">
        <v>41881</v>
      </c>
      <c r="B4614">
        <v>1413</v>
      </c>
      <c r="C4614" s="69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25">
      <c r="A4615">
        <v>41884</v>
      </c>
      <c r="B4615">
        <v>1187</v>
      </c>
      <c r="C4615" s="69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25">
      <c r="A4616">
        <v>41885</v>
      </c>
      <c r="B4616">
        <v>9853</v>
      </c>
      <c r="C4616" s="69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25">
      <c r="A4617">
        <v>41891</v>
      </c>
      <c r="B4617">
        <v>6761</v>
      </c>
      <c r="C4617" s="69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25">
      <c r="A4618">
        <v>41897</v>
      </c>
      <c r="B4618">
        <v>9806</v>
      </c>
      <c r="C4618" s="69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25">
      <c r="A4619">
        <v>41902</v>
      </c>
      <c r="B4619">
        <v>3693</v>
      </c>
      <c r="C4619" s="69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25">
      <c r="A4620">
        <v>41907</v>
      </c>
      <c r="B4620">
        <v>4667</v>
      </c>
      <c r="C4620" s="69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25">
      <c r="A4621">
        <v>41908</v>
      </c>
      <c r="B4621">
        <v>6393</v>
      </c>
      <c r="C4621" s="69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25">
      <c r="A4622">
        <v>41911</v>
      </c>
      <c r="B4622">
        <v>13626</v>
      </c>
      <c r="C4622" s="69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25">
      <c r="A4623">
        <v>41913</v>
      </c>
      <c r="B4623">
        <v>11629</v>
      </c>
      <c r="C4623" s="69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25">
      <c r="A4624">
        <v>41918</v>
      </c>
      <c r="B4624">
        <v>13156</v>
      </c>
      <c r="C4624" s="69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25">
      <c r="A4625">
        <v>41921</v>
      </c>
      <c r="B4625">
        <v>5674</v>
      </c>
      <c r="C4625" s="69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25">
      <c r="A4626">
        <v>41924</v>
      </c>
      <c r="B4626">
        <v>4147</v>
      </c>
      <c r="C4626" s="69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25">
      <c r="A4627">
        <v>41929</v>
      </c>
      <c r="B4627">
        <v>7526</v>
      </c>
      <c r="C4627" s="69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25">
      <c r="A4628">
        <v>41931</v>
      </c>
      <c r="B4628">
        <v>3329</v>
      </c>
      <c r="C4628" s="69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25">
      <c r="A4629">
        <v>41938</v>
      </c>
      <c r="B4629">
        <v>5818</v>
      </c>
      <c r="C4629" s="69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25">
      <c r="A4630">
        <v>41946</v>
      </c>
      <c r="B4630">
        <v>11340</v>
      </c>
      <c r="C4630" s="69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25">
      <c r="A4631">
        <v>41950</v>
      </c>
      <c r="B4631">
        <v>6236</v>
      </c>
      <c r="C4631" s="69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25">
      <c r="A4632">
        <v>41954</v>
      </c>
      <c r="B4632">
        <v>13413</v>
      </c>
      <c r="C4632" s="69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25">
      <c r="A4633">
        <v>41960</v>
      </c>
      <c r="B4633">
        <v>12357</v>
      </c>
      <c r="C4633" s="69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25">
      <c r="A4634">
        <v>41963</v>
      </c>
      <c r="B4634">
        <v>12294</v>
      </c>
      <c r="C4634" s="69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25">
      <c r="A4635">
        <v>41966</v>
      </c>
      <c r="B4635">
        <v>7516</v>
      </c>
      <c r="C4635" s="69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25">
      <c r="A4636">
        <v>41973</v>
      </c>
      <c r="B4636">
        <v>11614</v>
      </c>
      <c r="C4636" s="69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25">
      <c r="A4637">
        <v>41978</v>
      </c>
      <c r="B4637">
        <v>6081</v>
      </c>
      <c r="C4637" s="69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25">
      <c r="A4638">
        <v>41981</v>
      </c>
      <c r="B4638">
        <v>7263</v>
      </c>
      <c r="C4638" s="69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25">
      <c r="A4639">
        <v>41988</v>
      </c>
      <c r="B4639">
        <v>5507</v>
      </c>
      <c r="C4639" s="69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25">
      <c r="A4640">
        <v>41995</v>
      </c>
      <c r="B4640">
        <v>2023</v>
      </c>
      <c r="C4640" s="69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25">
      <c r="A4641">
        <v>41996</v>
      </c>
      <c r="B4641">
        <v>8535</v>
      </c>
      <c r="C4641" s="69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25">
      <c r="A4642">
        <v>41998</v>
      </c>
      <c r="B4642">
        <v>2900</v>
      </c>
      <c r="C4642" s="69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25">
      <c r="A4643">
        <v>42003</v>
      </c>
      <c r="B4643">
        <v>3527</v>
      </c>
      <c r="C4643" s="69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25">
      <c r="A4644">
        <v>42008</v>
      </c>
      <c r="B4644">
        <v>2678</v>
      </c>
      <c r="C4644" s="69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25">
      <c r="A4645">
        <v>42013</v>
      </c>
      <c r="B4645">
        <v>11155</v>
      </c>
      <c r="C4645" s="69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25">
      <c r="A4646">
        <v>42016</v>
      </c>
      <c r="B4646">
        <v>8922</v>
      </c>
      <c r="C4646" s="69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25">
      <c r="A4647">
        <v>42019</v>
      </c>
      <c r="B4647">
        <v>10693</v>
      </c>
      <c r="C4647" s="69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25">
      <c r="A4648">
        <v>42024</v>
      </c>
      <c r="B4648">
        <v>5178</v>
      </c>
      <c r="C4648" s="69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25">
      <c r="A4649">
        <v>42030</v>
      </c>
      <c r="B4649">
        <v>1827</v>
      </c>
      <c r="C4649" s="69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25">
      <c r="A4650">
        <v>42035</v>
      </c>
      <c r="B4650">
        <v>8007</v>
      </c>
      <c r="C4650" s="69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25">
      <c r="A4651">
        <v>42041</v>
      </c>
      <c r="B4651">
        <v>7297</v>
      </c>
      <c r="C4651" s="69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25">
      <c r="A4652">
        <v>42046</v>
      </c>
      <c r="B4652">
        <v>3453</v>
      </c>
      <c r="C4652" s="69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25">
      <c r="A4653">
        <v>42052</v>
      </c>
      <c r="B4653">
        <v>4667</v>
      </c>
      <c r="C4653" s="69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25">
      <c r="A4654">
        <v>42055</v>
      </c>
      <c r="B4654">
        <v>8141</v>
      </c>
      <c r="C4654" s="69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25">
      <c r="A4655">
        <v>42058</v>
      </c>
      <c r="B4655">
        <v>1329</v>
      </c>
      <c r="C4655" s="69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25">
      <c r="A4656">
        <v>42062</v>
      </c>
      <c r="B4656">
        <v>8062</v>
      </c>
      <c r="C4656" s="69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25">
      <c r="A4657">
        <v>42063</v>
      </c>
      <c r="B4657">
        <v>8965</v>
      </c>
      <c r="C4657" s="69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25">
      <c r="A4658">
        <v>42065</v>
      </c>
      <c r="B4658">
        <v>4638</v>
      </c>
      <c r="C4658" s="69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25">
      <c r="A4659">
        <v>42071</v>
      </c>
      <c r="B4659">
        <v>11343</v>
      </c>
      <c r="C4659" s="69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25">
      <c r="A4660">
        <v>42075</v>
      </c>
      <c r="B4660">
        <v>6546</v>
      </c>
      <c r="C4660" s="69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25">
      <c r="A4661">
        <v>42081</v>
      </c>
      <c r="B4661">
        <v>3518</v>
      </c>
      <c r="C4661" s="69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25">
      <c r="A4662">
        <v>42086</v>
      </c>
      <c r="B4662">
        <v>6339</v>
      </c>
      <c r="C4662" s="69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25">
      <c r="A4663">
        <v>42090</v>
      </c>
      <c r="B4663">
        <v>10101</v>
      </c>
      <c r="C4663" s="69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25">
      <c r="A4664">
        <v>42099</v>
      </c>
      <c r="B4664">
        <v>8568</v>
      </c>
      <c r="C4664" s="69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25">
      <c r="A4665">
        <v>42103</v>
      </c>
      <c r="B4665">
        <v>10693</v>
      </c>
      <c r="C4665" s="69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25">
      <c r="A4666">
        <v>42107</v>
      </c>
      <c r="B4666">
        <v>4689</v>
      </c>
      <c r="C4666" s="69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25">
      <c r="A4667">
        <v>42109</v>
      </c>
      <c r="B4667">
        <v>1487</v>
      </c>
      <c r="C4667" s="69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25">
      <c r="A4668">
        <v>42115</v>
      </c>
      <c r="B4668">
        <v>8959</v>
      </c>
      <c r="C4668" s="69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25">
      <c r="A4669">
        <v>42122</v>
      </c>
      <c r="B4669">
        <v>8118</v>
      </c>
      <c r="C4669" s="69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25">
      <c r="A4670">
        <v>42125</v>
      </c>
      <c r="B4670">
        <v>5561</v>
      </c>
      <c r="C4670" s="69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25">
      <c r="A4671">
        <v>42131</v>
      </c>
      <c r="B4671">
        <v>7263</v>
      </c>
      <c r="C4671" s="69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25">
      <c r="A4672">
        <v>42132</v>
      </c>
      <c r="B4672">
        <v>10794</v>
      </c>
      <c r="C4672" s="69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25">
      <c r="A4673">
        <v>42133</v>
      </c>
      <c r="B4673">
        <v>4608</v>
      </c>
      <c r="C4673" s="69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25">
      <c r="A4674">
        <v>42137</v>
      </c>
      <c r="B4674">
        <v>12454</v>
      </c>
      <c r="C4674" s="69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25">
      <c r="A4675">
        <v>42142</v>
      </c>
      <c r="B4675">
        <v>394</v>
      </c>
      <c r="C4675" s="69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69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25">
      <c r="A4677">
        <v>42149</v>
      </c>
      <c r="B4677">
        <v>9875</v>
      </c>
      <c r="C4677" s="69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25">
      <c r="A4678">
        <v>42150</v>
      </c>
      <c r="B4678">
        <v>6724</v>
      </c>
      <c r="C4678" s="69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25">
      <c r="A4679">
        <v>42159</v>
      </c>
      <c r="B4679">
        <v>3347</v>
      </c>
      <c r="C4679" s="69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25">
      <c r="A4680">
        <v>42166</v>
      </c>
      <c r="B4680">
        <v>12423</v>
      </c>
      <c r="C4680" s="69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25">
      <c r="A4681">
        <v>42168</v>
      </c>
      <c r="B4681">
        <v>4695</v>
      </c>
      <c r="C4681" s="69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25">
      <c r="A4682">
        <v>42172</v>
      </c>
      <c r="B4682">
        <v>6232</v>
      </c>
      <c r="C4682" s="69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25">
      <c r="A4683">
        <v>42174</v>
      </c>
      <c r="B4683">
        <v>7240</v>
      </c>
      <c r="C4683" s="69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25">
      <c r="A4684">
        <v>42175</v>
      </c>
      <c r="B4684">
        <v>1825</v>
      </c>
      <c r="C4684" s="69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25">
      <c r="A4685">
        <v>42182</v>
      </c>
      <c r="B4685">
        <v>6028</v>
      </c>
      <c r="C4685" s="69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25">
      <c r="A4686">
        <v>42183</v>
      </c>
      <c r="B4686">
        <v>1084</v>
      </c>
      <c r="C4686" s="69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25">
      <c r="A4687">
        <v>42190</v>
      </c>
      <c r="B4687">
        <v>3542</v>
      </c>
      <c r="C4687" s="69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25">
      <c r="A4688">
        <v>42192</v>
      </c>
      <c r="B4688">
        <v>7240</v>
      </c>
      <c r="C4688" s="69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25">
      <c r="A4689">
        <v>42197</v>
      </c>
      <c r="B4689">
        <v>10755</v>
      </c>
      <c r="C4689" s="69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25">
      <c r="A4690">
        <v>42198</v>
      </c>
      <c r="B4690">
        <v>10846</v>
      </c>
      <c r="C4690" s="69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25">
      <c r="A4691">
        <v>42203</v>
      </c>
      <c r="B4691">
        <v>6834</v>
      </c>
      <c r="C4691" s="69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25">
      <c r="A4692">
        <v>42204</v>
      </c>
      <c r="B4692">
        <v>5433</v>
      </c>
      <c r="C4692" s="69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25">
      <c r="A4693">
        <v>42205</v>
      </c>
      <c r="B4693">
        <v>5352</v>
      </c>
      <c r="C4693" s="69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25">
      <c r="A4694">
        <v>42210</v>
      </c>
      <c r="B4694">
        <v>7652</v>
      </c>
      <c r="C4694" s="69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25">
      <c r="A4695">
        <v>42214</v>
      </c>
      <c r="B4695">
        <v>4508</v>
      </c>
      <c r="C4695" s="69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25">
      <c r="A4696">
        <v>42219</v>
      </c>
      <c r="B4696">
        <v>5475</v>
      </c>
      <c r="C4696" s="69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25">
      <c r="A4697">
        <v>42221</v>
      </c>
      <c r="B4697">
        <v>4608</v>
      </c>
      <c r="C4697" s="69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25">
      <c r="A4698">
        <v>42224</v>
      </c>
      <c r="B4698">
        <v>8293</v>
      </c>
      <c r="C4698" s="69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25">
      <c r="A4699">
        <v>42226</v>
      </c>
      <c r="B4699">
        <v>5175</v>
      </c>
      <c r="C4699" s="69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25">
      <c r="A4700">
        <v>42229</v>
      </c>
      <c r="B4700">
        <v>8045</v>
      </c>
      <c r="C4700" s="69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25">
      <c r="A4701">
        <v>42236</v>
      </c>
      <c r="B4701">
        <v>12454</v>
      </c>
      <c r="C4701" s="69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25">
      <c r="A4702">
        <v>42241</v>
      </c>
      <c r="B4702">
        <v>13488</v>
      </c>
      <c r="C4702" s="69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25">
      <c r="A4703">
        <v>42246</v>
      </c>
      <c r="B4703">
        <v>9059</v>
      </c>
      <c r="C4703" s="69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25">
      <c r="A4704">
        <v>42251</v>
      </c>
      <c r="B4704">
        <v>6834</v>
      </c>
      <c r="C4704" s="69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25">
      <c r="A4705">
        <v>42256</v>
      </c>
      <c r="B4705">
        <v>1510</v>
      </c>
      <c r="C4705" s="69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25">
      <c r="A4706">
        <v>42259</v>
      </c>
      <c r="B4706">
        <v>1378</v>
      </c>
      <c r="C4706" s="69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25">
      <c r="A4707">
        <v>42260</v>
      </c>
      <c r="B4707">
        <v>6882</v>
      </c>
      <c r="C4707" s="69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25">
      <c r="A4708">
        <v>42261</v>
      </c>
      <c r="B4708">
        <v>6595</v>
      </c>
      <c r="C4708" s="69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25">
      <c r="A4709">
        <v>42265</v>
      </c>
      <c r="B4709">
        <v>6966</v>
      </c>
      <c r="C4709" s="69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25">
      <c r="A4710">
        <v>42272</v>
      </c>
      <c r="B4710">
        <v>3449</v>
      </c>
      <c r="C4710" s="69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25">
      <c r="A4711">
        <v>42278</v>
      </c>
      <c r="B4711">
        <v>12090</v>
      </c>
      <c r="C4711" s="69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25">
      <c r="A4712">
        <v>42288</v>
      </c>
      <c r="B4712">
        <v>579</v>
      </c>
      <c r="C4712" s="69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25">
      <c r="A4713">
        <v>42295</v>
      </c>
      <c r="B4713">
        <v>11343</v>
      </c>
      <c r="C4713" s="69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25">
      <c r="A4714">
        <v>42302</v>
      </c>
      <c r="B4714">
        <v>10210</v>
      </c>
      <c r="C4714" s="69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25">
      <c r="A4715">
        <v>42308</v>
      </c>
      <c r="B4715">
        <v>525</v>
      </c>
      <c r="C4715" s="69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25">
      <c r="A4716">
        <v>42309</v>
      </c>
      <c r="B4716">
        <v>12027</v>
      </c>
      <c r="C4716" s="69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25">
      <c r="A4717">
        <v>42316</v>
      </c>
      <c r="B4717">
        <v>10675</v>
      </c>
      <c r="C4717" s="69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25">
      <c r="A4718">
        <v>42319</v>
      </c>
      <c r="B4718">
        <v>6929</v>
      </c>
      <c r="C4718" s="69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25">
      <c r="A4719">
        <v>42326</v>
      </c>
      <c r="B4719">
        <v>9766</v>
      </c>
      <c r="C4719" s="69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25">
      <c r="A4720">
        <v>42330</v>
      </c>
      <c r="B4720">
        <v>2909</v>
      </c>
      <c r="C4720" s="69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25">
      <c r="A4721">
        <v>42335</v>
      </c>
      <c r="B4721">
        <v>9806</v>
      </c>
      <c r="C4721" s="69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25">
      <c r="A4722">
        <v>42340</v>
      </c>
      <c r="B4722">
        <v>9875</v>
      </c>
      <c r="C4722" s="69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25">
      <c r="A4723">
        <v>42341</v>
      </c>
      <c r="B4723">
        <v>1851</v>
      </c>
      <c r="C4723" s="69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25">
      <c r="A4724">
        <v>42345</v>
      </c>
      <c r="B4724">
        <v>10360</v>
      </c>
      <c r="C4724" s="69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25">
      <c r="A4725">
        <v>42348</v>
      </c>
      <c r="B4725">
        <v>9723</v>
      </c>
      <c r="C4725" s="69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25">
      <c r="A4726">
        <v>42351</v>
      </c>
      <c r="B4726">
        <v>8233</v>
      </c>
      <c r="C4726" s="69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25">
      <c r="A4727">
        <v>42355</v>
      </c>
      <c r="B4727">
        <v>11462</v>
      </c>
      <c r="C4727" s="69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25">
      <c r="A4728">
        <v>42357</v>
      </c>
      <c r="B4728">
        <v>6761</v>
      </c>
      <c r="C4728" s="69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25">
      <c r="A4729">
        <v>42361</v>
      </c>
      <c r="B4729">
        <v>759</v>
      </c>
      <c r="C4729" s="69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25">
      <c r="A4730">
        <v>42367</v>
      </c>
      <c r="B4730">
        <v>565</v>
      </c>
      <c r="C4730" s="69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25">
      <c r="A4731">
        <v>42374</v>
      </c>
      <c r="B4731">
        <v>3638</v>
      </c>
      <c r="C4731" s="69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25">
      <c r="A4732">
        <v>42378</v>
      </c>
      <c r="B4732">
        <v>591</v>
      </c>
      <c r="C4732" s="69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25">
      <c r="A4733">
        <v>42379</v>
      </c>
      <c r="B4733">
        <v>5722</v>
      </c>
      <c r="C4733" s="69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25">
      <c r="A4734">
        <v>42381</v>
      </c>
      <c r="B4734">
        <v>1489</v>
      </c>
      <c r="C4734" s="69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25">
      <c r="A4735">
        <v>42388</v>
      </c>
      <c r="B4735">
        <v>9731</v>
      </c>
      <c r="C4735" s="69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25">
      <c r="A4736">
        <v>42392</v>
      </c>
      <c r="B4736">
        <v>11769</v>
      </c>
      <c r="C4736" s="69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25">
      <c r="A4737">
        <v>42398</v>
      </c>
      <c r="B4737">
        <v>9101</v>
      </c>
      <c r="C4737" s="69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25">
      <c r="A4738">
        <v>42400</v>
      </c>
      <c r="B4738">
        <v>7670</v>
      </c>
      <c r="C4738" s="69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25">
      <c r="A4739">
        <v>42405</v>
      </c>
      <c r="B4739">
        <v>956</v>
      </c>
      <c r="C4739" s="69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69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25">
      <c r="A4741">
        <v>42418</v>
      </c>
      <c r="B4741">
        <v>6745</v>
      </c>
      <c r="C4741" s="69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25">
      <c r="A4742">
        <v>42421</v>
      </c>
      <c r="B4742">
        <v>8606</v>
      </c>
      <c r="C4742" s="69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25">
      <c r="A4743">
        <v>42422</v>
      </c>
      <c r="B4743">
        <v>10385</v>
      </c>
      <c r="C4743" s="69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25">
      <c r="A4744">
        <v>42424</v>
      </c>
      <c r="B4744">
        <v>9101</v>
      </c>
      <c r="C4744" s="69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25">
      <c r="A4745">
        <v>42430</v>
      </c>
      <c r="B4745">
        <v>7516</v>
      </c>
      <c r="C4745" s="69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25">
      <c r="A4746">
        <v>42434</v>
      </c>
      <c r="B4746">
        <v>863</v>
      </c>
      <c r="C4746" s="69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25">
      <c r="A4747">
        <v>42441</v>
      </c>
      <c r="B4747">
        <v>7794</v>
      </c>
      <c r="C4747" s="69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25">
      <c r="A4748">
        <v>42446</v>
      </c>
      <c r="B4748">
        <v>5433</v>
      </c>
      <c r="C4748" s="69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25">
      <c r="A4749">
        <v>42451</v>
      </c>
      <c r="B4749">
        <v>11769</v>
      </c>
      <c r="C4749" s="69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25">
      <c r="A4750">
        <v>42456</v>
      </c>
      <c r="B4750">
        <v>8869</v>
      </c>
      <c r="C4750" s="69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25">
      <c r="A4751">
        <v>42462</v>
      </c>
      <c r="B4751">
        <v>1688</v>
      </c>
      <c r="C4751" s="69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25">
      <c r="A4752">
        <v>42465</v>
      </c>
      <c r="B4752">
        <v>213</v>
      </c>
      <c r="C4752" s="69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25">
      <c r="A4753">
        <v>42472</v>
      </c>
      <c r="B4753">
        <v>3281</v>
      </c>
      <c r="C4753" s="69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25">
      <c r="A4754">
        <v>42477</v>
      </c>
      <c r="B4754">
        <v>5433</v>
      </c>
      <c r="C4754" s="69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25">
      <c r="A4755">
        <v>42478</v>
      </c>
      <c r="B4755">
        <v>13612</v>
      </c>
      <c r="C4755" s="69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25">
      <c r="A4756">
        <v>42483</v>
      </c>
      <c r="B4756">
        <v>12520</v>
      </c>
      <c r="C4756" s="69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25">
      <c r="A4757">
        <v>42487</v>
      </c>
      <c r="B4757">
        <v>6393</v>
      </c>
      <c r="C4757" s="69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25">
      <c r="A4758">
        <v>42498</v>
      </c>
      <c r="B4758">
        <v>11343</v>
      </c>
      <c r="C4758" s="69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25">
      <c r="A4759">
        <v>42502</v>
      </c>
      <c r="B4759">
        <v>7627</v>
      </c>
      <c r="C4759" s="69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25">
      <c r="A4760">
        <v>42503</v>
      </c>
      <c r="B4760">
        <v>11309</v>
      </c>
      <c r="C4760" s="69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25">
      <c r="A4761">
        <v>42506</v>
      </c>
      <c r="B4761">
        <v>8914</v>
      </c>
      <c r="C4761" s="69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25">
      <c r="A4762">
        <v>42507</v>
      </c>
      <c r="B4762">
        <v>13808</v>
      </c>
      <c r="C4762" s="69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25">
      <c r="A4763">
        <v>42514</v>
      </c>
      <c r="B4763">
        <v>4638</v>
      </c>
      <c r="C4763" s="69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25">
      <c r="A4764">
        <v>42520</v>
      </c>
      <c r="B4764">
        <v>12251</v>
      </c>
      <c r="C4764" s="69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25">
      <c r="A4765">
        <v>42526</v>
      </c>
      <c r="B4765">
        <v>8842</v>
      </c>
      <c r="C4765" s="69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25">
      <c r="A4766">
        <v>42527</v>
      </c>
      <c r="B4766">
        <v>6918</v>
      </c>
      <c r="C4766" s="69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25">
      <c r="A4767">
        <v>42532</v>
      </c>
      <c r="B4767">
        <v>7897</v>
      </c>
      <c r="C4767" s="69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25">
      <c r="A4768">
        <v>42535</v>
      </c>
      <c r="B4768">
        <v>1538</v>
      </c>
      <c r="C4768" s="69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25">
      <c r="A4769">
        <v>42539</v>
      </c>
      <c r="B4769">
        <v>9101</v>
      </c>
      <c r="C4769" s="69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25">
      <c r="A4770">
        <v>42544</v>
      </c>
      <c r="B4770">
        <v>2900</v>
      </c>
      <c r="C4770" s="69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25">
      <c r="A4771">
        <v>42545</v>
      </c>
      <c r="B4771">
        <v>1584</v>
      </c>
      <c r="C4771" s="69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25">
      <c r="A4772">
        <v>42546</v>
      </c>
      <c r="B4772">
        <v>5935</v>
      </c>
      <c r="C4772" s="69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25">
      <c r="A4773">
        <v>42550</v>
      </c>
      <c r="B4773">
        <v>11840</v>
      </c>
      <c r="C4773" s="69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25">
      <c r="A4774">
        <v>42552</v>
      </c>
      <c r="B4774">
        <v>2546</v>
      </c>
      <c r="C4774" s="69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25">
      <c r="A4775">
        <v>42556</v>
      </c>
      <c r="B4775">
        <v>9442</v>
      </c>
      <c r="C4775" s="69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25">
      <c r="A4776">
        <v>42560</v>
      </c>
      <c r="B4776">
        <v>3475</v>
      </c>
      <c r="C4776" s="69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25">
      <c r="A4777">
        <v>42567</v>
      </c>
      <c r="B4777">
        <v>1651</v>
      </c>
      <c r="C4777" s="69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25">
      <c r="A4778">
        <v>42568</v>
      </c>
      <c r="B4778">
        <v>3638</v>
      </c>
      <c r="C4778" s="69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25">
      <c r="A4779">
        <v>42570</v>
      </c>
      <c r="B4779">
        <v>4567</v>
      </c>
      <c r="C4779" s="69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25">
      <c r="A4780">
        <v>42574</v>
      </c>
      <c r="B4780">
        <v>3901</v>
      </c>
      <c r="C4780" s="69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25">
      <c r="A4781">
        <v>42577</v>
      </c>
      <c r="B4781">
        <v>4031</v>
      </c>
      <c r="C4781" s="69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25">
      <c r="A4782">
        <v>42579</v>
      </c>
      <c r="B4782">
        <v>12255</v>
      </c>
      <c r="C4782" s="69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25">
      <c r="A4783">
        <v>42585</v>
      </c>
      <c r="B4783">
        <v>7420</v>
      </c>
      <c r="C4783" s="69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25">
      <c r="A4784">
        <v>42588</v>
      </c>
      <c r="B4784">
        <v>13382</v>
      </c>
      <c r="C4784" s="69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25">
      <c r="A4785">
        <v>42592</v>
      </c>
      <c r="B4785">
        <v>6028</v>
      </c>
      <c r="C4785" s="69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25">
      <c r="A4786">
        <v>42597</v>
      </c>
      <c r="B4786">
        <v>3757</v>
      </c>
      <c r="C4786" s="69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25">
      <c r="A4787">
        <v>42602</v>
      </c>
      <c r="B4787">
        <v>10532</v>
      </c>
      <c r="C4787" s="69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25">
      <c r="A4788">
        <v>42608</v>
      </c>
      <c r="B4788">
        <v>4186</v>
      </c>
      <c r="C4788" s="69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25">
      <c r="A4789">
        <v>42614</v>
      </c>
      <c r="B4789">
        <v>8118</v>
      </c>
      <c r="C4789" s="69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25">
      <c r="A4790">
        <v>42621</v>
      </c>
      <c r="B4790">
        <v>5935</v>
      </c>
      <c r="C4790" s="69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25">
      <c r="A4791">
        <v>42625</v>
      </c>
      <c r="B4791">
        <v>5674</v>
      </c>
      <c r="C4791" s="69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25">
      <c r="A4792">
        <v>42632</v>
      </c>
      <c r="B4792">
        <v>8051</v>
      </c>
      <c r="C4792" s="69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25">
      <c r="A4793">
        <v>42638</v>
      </c>
      <c r="B4793">
        <v>6308</v>
      </c>
      <c r="C4793" s="69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25">
      <c r="A4794">
        <v>42640</v>
      </c>
      <c r="B4794">
        <v>3699</v>
      </c>
      <c r="C4794" s="69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25">
      <c r="A4795">
        <v>42641</v>
      </c>
      <c r="B4795">
        <v>5553</v>
      </c>
      <c r="C4795" s="69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25">
      <c r="A4796">
        <v>42645</v>
      </c>
      <c r="B4796">
        <v>860</v>
      </c>
      <c r="C4796" s="69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25">
      <c r="A4797">
        <v>42652</v>
      </c>
      <c r="B4797">
        <v>4020</v>
      </c>
      <c r="C4797" s="69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25">
      <c r="A4798">
        <v>42656</v>
      </c>
      <c r="B4798">
        <v>7900</v>
      </c>
      <c r="C4798" s="69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25">
      <c r="A4799">
        <v>42658</v>
      </c>
      <c r="B4799">
        <v>6337</v>
      </c>
      <c r="C4799" s="69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25">
      <c r="A4800">
        <v>42659</v>
      </c>
      <c r="B4800">
        <v>7350</v>
      </c>
      <c r="C4800" s="69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25">
      <c r="A4801">
        <v>42665</v>
      </c>
      <c r="B4801">
        <v>299</v>
      </c>
      <c r="C4801" s="69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25">
      <c r="A4802">
        <v>42669</v>
      </c>
      <c r="B4802">
        <v>4356</v>
      </c>
      <c r="C4802" s="69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25">
      <c r="A4803">
        <v>42673</v>
      </c>
      <c r="B4803">
        <v>4703</v>
      </c>
      <c r="C4803" s="69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69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25">
      <c r="A4805">
        <v>42684</v>
      </c>
      <c r="B4805">
        <v>7076</v>
      </c>
      <c r="C4805" s="69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25">
      <c r="A4806">
        <v>42686</v>
      </c>
      <c r="B4806">
        <v>13474</v>
      </c>
      <c r="C4806" s="69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25">
      <c r="A4807">
        <v>42693</v>
      </c>
      <c r="B4807">
        <v>129</v>
      </c>
      <c r="C4807" s="69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25">
      <c r="A4808">
        <v>42697</v>
      </c>
      <c r="B4808">
        <v>12357</v>
      </c>
      <c r="C4808" s="69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25">
      <c r="A4809">
        <v>42703</v>
      </c>
      <c r="B4809">
        <v>8092</v>
      </c>
      <c r="C4809" s="69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25">
      <c r="A4810">
        <v>42707</v>
      </c>
      <c r="B4810">
        <v>12251</v>
      </c>
      <c r="C4810" s="69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25">
      <c r="A4811">
        <v>42708</v>
      </c>
      <c r="B4811">
        <v>4937</v>
      </c>
      <c r="C4811" s="69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25">
      <c r="A4812">
        <v>42709</v>
      </c>
      <c r="B4812">
        <v>6834</v>
      </c>
      <c r="C4812" s="69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25">
      <c r="A4813">
        <v>42716</v>
      </c>
      <c r="B4813">
        <v>863</v>
      </c>
      <c r="C4813" s="69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25">
      <c r="A4814">
        <v>42721</v>
      </c>
      <c r="B4814">
        <v>936</v>
      </c>
      <c r="C4814" s="69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25">
      <c r="A4815">
        <v>42724</v>
      </c>
      <c r="B4815">
        <v>2112</v>
      </c>
      <c r="C4815" s="69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25">
      <c r="A4816">
        <v>42725</v>
      </c>
      <c r="B4816">
        <v>5178</v>
      </c>
      <c r="C4816" s="69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25">
      <c r="A4817">
        <v>42729</v>
      </c>
      <c r="B4817">
        <v>1329</v>
      </c>
      <c r="C4817" s="69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25">
      <c r="A4818">
        <v>42736</v>
      </c>
      <c r="B4818">
        <v>2897</v>
      </c>
      <c r="C4818" s="69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25">
      <c r="A4819">
        <v>42741</v>
      </c>
      <c r="B4819">
        <v>12090</v>
      </c>
      <c r="C4819" s="69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25">
      <c r="A4820">
        <v>42748</v>
      </c>
      <c r="B4820">
        <v>6021</v>
      </c>
      <c r="C4820" s="69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25">
      <c r="A4821">
        <v>42754</v>
      </c>
      <c r="B4821">
        <v>13912</v>
      </c>
      <c r="C4821" s="69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25">
      <c r="A4822">
        <v>42758</v>
      </c>
      <c r="B4822">
        <v>2235</v>
      </c>
      <c r="C4822" s="69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25">
      <c r="A4823">
        <v>42761</v>
      </c>
      <c r="B4823">
        <v>8062</v>
      </c>
      <c r="C4823" s="69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25">
      <c r="A4824">
        <v>42762</v>
      </c>
      <c r="B4824">
        <v>8929</v>
      </c>
      <c r="C4824" s="69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25">
      <c r="A4825">
        <v>42766</v>
      </c>
      <c r="B4825">
        <v>2151</v>
      </c>
      <c r="C4825" s="69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25">
      <c r="A4826">
        <v>42772</v>
      </c>
      <c r="B4826">
        <v>6232</v>
      </c>
      <c r="C4826" s="69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25">
      <c r="A4827">
        <v>42775</v>
      </c>
      <c r="B4827">
        <v>464</v>
      </c>
      <c r="C4827" s="69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25">
      <c r="A4828">
        <v>42780</v>
      </c>
      <c r="B4828">
        <v>2825</v>
      </c>
      <c r="C4828" s="69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25">
      <c r="A4829">
        <v>42786</v>
      </c>
      <c r="B4829">
        <v>3029</v>
      </c>
      <c r="C4829" s="69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25">
      <c r="A4830">
        <v>42791</v>
      </c>
      <c r="B4830">
        <v>2023</v>
      </c>
      <c r="C4830" s="69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25">
      <c r="A4831">
        <v>42803</v>
      </c>
      <c r="B4831">
        <v>8535</v>
      </c>
      <c r="C4831" s="69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25">
      <c r="A4832">
        <v>42817</v>
      </c>
      <c r="B4832">
        <v>1187</v>
      </c>
      <c r="C4832" s="69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25">
      <c r="A4833">
        <v>42826</v>
      </c>
      <c r="B4833">
        <v>6918</v>
      </c>
      <c r="C4833" s="69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25">
      <c r="A4834">
        <v>42827</v>
      </c>
      <c r="B4834">
        <v>863</v>
      </c>
      <c r="C4834" s="69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25">
      <c r="A4835">
        <v>42828</v>
      </c>
      <c r="B4835">
        <v>11689</v>
      </c>
      <c r="C4835" s="69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25">
      <c r="A4836">
        <v>42829</v>
      </c>
      <c r="B4836">
        <v>13672</v>
      </c>
      <c r="C4836" s="69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25">
      <c r="A4837">
        <v>42833</v>
      </c>
      <c r="B4837">
        <v>5694</v>
      </c>
      <c r="C4837" s="69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25">
      <c r="A4838">
        <v>42839</v>
      </c>
      <c r="B4838">
        <v>13400</v>
      </c>
      <c r="C4838" s="69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25">
      <c r="A4839">
        <v>42844</v>
      </c>
      <c r="B4839">
        <v>5732</v>
      </c>
      <c r="C4839" s="69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25">
      <c r="A4840">
        <v>42845</v>
      </c>
      <c r="B4840">
        <v>13573</v>
      </c>
      <c r="C4840" s="69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25">
      <c r="A4841">
        <v>42852</v>
      </c>
      <c r="B4841">
        <v>4937</v>
      </c>
      <c r="C4841" s="69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25">
      <c r="A4842">
        <v>42858</v>
      </c>
      <c r="B4842">
        <v>5732</v>
      </c>
      <c r="C4842" s="69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25">
      <c r="A4843">
        <v>42862</v>
      </c>
      <c r="B4843">
        <v>10675</v>
      </c>
      <c r="C4843" s="69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25">
      <c r="A4844">
        <v>42866</v>
      </c>
      <c r="B4844">
        <v>210</v>
      </c>
      <c r="C4844" s="69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25">
      <c r="A4845">
        <v>42873</v>
      </c>
      <c r="B4845">
        <v>3907</v>
      </c>
      <c r="C4845" s="69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25">
      <c r="A4846">
        <v>42875</v>
      </c>
      <c r="B4846">
        <v>8929</v>
      </c>
      <c r="C4846" s="69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25">
      <c r="A4847">
        <v>42876</v>
      </c>
      <c r="B4847">
        <v>4608</v>
      </c>
      <c r="C4847" s="69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25">
      <c r="A4848">
        <v>42881</v>
      </c>
      <c r="B4848">
        <v>12445</v>
      </c>
      <c r="C4848" s="69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25">
      <c r="A4849">
        <v>42887</v>
      </c>
      <c r="B4849">
        <v>3907</v>
      </c>
      <c r="C4849" s="69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25">
      <c r="A4850">
        <v>42891</v>
      </c>
      <c r="B4850">
        <v>3112</v>
      </c>
      <c r="C4850" s="69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25">
      <c r="A4851">
        <v>42893</v>
      </c>
      <c r="B4851">
        <v>6337</v>
      </c>
      <c r="C4851" s="69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25">
      <c r="A4852">
        <v>42894</v>
      </c>
      <c r="B4852">
        <v>12404</v>
      </c>
      <c r="C4852" s="69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25">
      <c r="A4853">
        <v>42900</v>
      </c>
      <c r="B4853">
        <v>10515</v>
      </c>
      <c r="C4853" s="69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25">
      <c r="A4854">
        <v>42904</v>
      </c>
      <c r="B4854">
        <v>5538</v>
      </c>
      <c r="C4854" s="69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25">
      <c r="A4855">
        <v>42907</v>
      </c>
      <c r="B4855">
        <v>4356</v>
      </c>
      <c r="C4855" s="69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25">
      <c r="A4856">
        <v>42912</v>
      </c>
      <c r="B4856">
        <v>7354</v>
      </c>
      <c r="C4856" s="69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25">
      <c r="A4857">
        <v>42914</v>
      </c>
      <c r="B4857">
        <v>2633</v>
      </c>
      <c r="C4857" s="69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25">
      <c r="A4858">
        <v>42918</v>
      </c>
      <c r="B4858">
        <v>10713</v>
      </c>
      <c r="C4858" s="69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25">
      <c r="A4859">
        <v>42922</v>
      </c>
      <c r="B4859">
        <v>5299</v>
      </c>
      <c r="C4859" s="69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25">
      <c r="A4860">
        <v>42929</v>
      </c>
      <c r="B4860">
        <v>13222</v>
      </c>
      <c r="C4860" s="69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25">
      <c r="A4861">
        <v>42935</v>
      </c>
      <c r="B4861">
        <v>4981</v>
      </c>
      <c r="C4861" s="69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25">
      <c r="A4862">
        <v>42941</v>
      </c>
      <c r="B4862">
        <v>1855</v>
      </c>
      <c r="C4862" s="69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25">
      <c r="A4863">
        <v>42947</v>
      </c>
      <c r="B4863">
        <v>2633</v>
      </c>
      <c r="C4863" s="69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25">
      <c r="A4864">
        <v>42949</v>
      </c>
      <c r="B4864">
        <v>9681</v>
      </c>
      <c r="C4864" s="69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25">
      <c r="A4865">
        <v>42953</v>
      </c>
      <c r="B4865">
        <v>11335</v>
      </c>
      <c r="C4865" s="69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25">
      <c r="A4866">
        <v>42957</v>
      </c>
      <c r="B4866">
        <v>3168</v>
      </c>
      <c r="C4866" s="69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25">
      <c r="A4867">
        <v>42963</v>
      </c>
      <c r="B4867">
        <v>12289</v>
      </c>
      <c r="C4867" s="69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69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25">
      <c r="A4869">
        <v>42974</v>
      </c>
      <c r="B4869">
        <v>12390</v>
      </c>
      <c r="C4869" s="69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25">
      <c r="A4870">
        <v>42979</v>
      </c>
      <c r="B4870">
        <v>2041</v>
      </c>
      <c r="C4870" s="69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25">
      <c r="A4871">
        <v>42984</v>
      </c>
      <c r="B4871">
        <v>11462</v>
      </c>
      <c r="C4871" s="69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25">
      <c r="A4872">
        <v>42987</v>
      </c>
      <c r="B4872">
        <v>8232</v>
      </c>
      <c r="C4872" s="69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25">
      <c r="A4873">
        <v>42991</v>
      </c>
      <c r="B4873">
        <v>12023</v>
      </c>
      <c r="C4873" s="69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25">
      <c r="A4874">
        <v>42994</v>
      </c>
      <c r="B4874">
        <v>4688</v>
      </c>
      <c r="C4874" s="69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25">
      <c r="A4875">
        <v>42995</v>
      </c>
      <c r="B4875">
        <v>1825</v>
      </c>
      <c r="C4875" s="69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25">
      <c r="A4876">
        <v>43002</v>
      </c>
      <c r="B4876">
        <v>1458</v>
      </c>
      <c r="C4876" s="69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25">
      <c r="A4877">
        <v>43008</v>
      </c>
      <c r="B4877">
        <v>11629</v>
      </c>
      <c r="C4877" s="69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25">
      <c r="A4878">
        <v>43010</v>
      </c>
      <c r="B4878">
        <v>8620</v>
      </c>
      <c r="C4878" s="69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25">
      <c r="A4879">
        <v>43012</v>
      </c>
      <c r="B4879">
        <v>5046</v>
      </c>
      <c r="C4879" s="69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25">
      <c r="A4880">
        <v>43018</v>
      </c>
      <c r="B4880">
        <v>4981</v>
      </c>
      <c r="C4880" s="69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25">
      <c r="A4881">
        <v>43021</v>
      </c>
      <c r="B4881">
        <v>7239</v>
      </c>
      <c r="C4881" s="69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25">
      <c r="A4882">
        <v>43024</v>
      </c>
      <c r="B4882">
        <v>6834</v>
      </c>
      <c r="C4882" s="69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25">
      <c r="A4883">
        <v>43026</v>
      </c>
      <c r="B4883">
        <v>1236</v>
      </c>
      <c r="C4883" s="69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25">
      <c r="A4884">
        <v>43027</v>
      </c>
      <c r="B4884">
        <v>1084</v>
      </c>
      <c r="C4884" s="69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25">
      <c r="A4885">
        <v>43034</v>
      </c>
      <c r="B4885">
        <v>6339</v>
      </c>
      <c r="C4885" s="69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25">
      <c r="A4886">
        <v>43039</v>
      </c>
      <c r="B4886">
        <v>2930</v>
      </c>
      <c r="C4886" s="69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25">
      <c r="A4887">
        <v>43040</v>
      </c>
      <c r="B4887">
        <v>3670</v>
      </c>
      <c r="C4887" s="69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25">
      <c r="A4888">
        <v>43041</v>
      </c>
      <c r="B4888">
        <v>10693</v>
      </c>
      <c r="C4888" s="69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25">
      <c r="A4889">
        <v>43043</v>
      </c>
      <c r="B4889">
        <v>8051</v>
      </c>
      <c r="C4889" s="69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25">
      <c r="A4890">
        <v>43047</v>
      </c>
      <c r="B4890">
        <v>10065</v>
      </c>
      <c r="C4890" s="69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25">
      <c r="A4891">
        <v>43054</v>
      </c>
      <c r="B4891">
        <v>1001</v>
      </c>
      <c r="C4891" s="69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25">
      <c r="A4892">
        <v>43061</v>
      </c>
      <c r="B4892">
        <v>5950</v>
      </c>
      <c r="C4892" s="69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25">
      <c r="A4893">
        <v>43062</v>
      </c>
      <c r="B4893">
        <v>2585</v>
      </c>
      <c r="C4893" s="69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25">
      <c r="A4894">
        <v>43064</v>
      </c>
      <c r="B4894">
        <v>12157</v>
      </c>
      <c r="C4894" s="69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25">
      <c r="A4895">
        <v>43071</v>
      </c>
      <c r="B4895">
        <v>2909</v>
      </c>
      <c r="C4895" s="69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25">
      <c r="A4896">
        <v>43078</v>
      </c>
      <c r="B4896">
        <v>8007</v>
      </c>
      <c r="C4896" s="69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25">
      <c r="A4897">
        <v>43085</v>
      </c>
      <c r="B4897">
        <v>3542</v>
      </c>
      <c r="C4897" s="69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25">
      <c r="A4898">
        <v>43090</v>
      </c>
      <c r="B4898">
        <v>13488</v>
      </c>
      <c r="C4898" s="69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25">
      <c r="A4899">
        <v>43091</v>
      </c>
      <c r="B4899">
        <v>129</v>
      </c>
      <c r="C4899" s="69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25">
      <c r="A4900">
        <v>43095</v>
      </c>
      <c r="B4900">
        <v>640</v>
      </c>
      <c r="C4900" s="69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25">
      <c r="A4901">
        <v>43100</v>
      </c>
      <c r="B4901">
        <v>9723</v>
      </c>
      <c r="C4901" s="69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25">
      <c r="A4902">
        <v>43103</v>
      </c>
      <c r="B4902">
        <v>5553</v>
      </c>
      <c r="C4902" s="69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25">
      <c r="A4903">
        <v>43107</v>
      </c>
      <c r="B4903">
        <v>4678</v>
      </c>
      <c r="C4903" s="69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25">
      <c r="A4904">
        <v>43111</v>
      </c>
      <c r="B4904">
        <v>570</v>
      </c>
      <c r="C4904" s="69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25">
      <c r="A4905">
        <v>43118</v>
      </c>
      <c r="B4905">
        <v>10532</v>
      </c>
      <c r="C4905" s="69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25">
      <c r="A4906">
        <v>43120</v>
      </c>
      <c r="B4906">
        <v>8959</v>
      </c>
      <c r="C4906" s="69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25">
      <c r="A4907">
        <v>43126</v>
      </c>
      <c r="B4907">
        <v>10431</v>
      </c>
      <c r="C4907" s="69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25">
      <c r="A4908">
        <v>43127</v>
      </c>
      <c r="B4908">
        <v>1158</v>
      </c>
      <c r="C4908" s="69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25">
      <c r="A4909">
        <v>43133</v>
      </c>
      <c r="B4909">
        <v>12124</v>
      </c>
      <c r="C4909" s="69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25">
      <c r="A4910">
        <v>43138</v>
      </c>
      <c r="B4910">
        <v>7263</v>
      </c>
      <c r="C4910" s="69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25">
      <c r="A4911">
        <v>43144</v>
      </c>
      <c r="B4911">
        <v>4470</v>
      </c>
      <c r="C4911" s="69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25">
      <c r="A4912">
        <v>43146</v>
      </c>
      <c r="B4912">
        <v>1714</v>
      </c>
      <c r="C4912" s="69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25">
      <c r="A4913">
        <v>43150</v>
      </c>
      <c r="B4913">
        <v>12520</v>
      </c>
      <c r="C4913" s="69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25">
      <c r="A4914">
        <v>43151</v>
      </c>
      <c r="B4914">
        <v>3907</v>
      </c>
      <c r="C4914" s="69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25">
      <c r="A4915">
        <v>43157</v>
      </c>
      <c r="B4915">
        <v>10943</v>
      </c>
      <c r="C4915" s="69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25">
      <c r="A4916">
        <v>43158</v>
      </c>
      <c r="B4916">
        <v>287</v>
      </c>
      <c r="C4916" s="69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25">
      <c r="A4917">
        <v>43159</v>
      </c>
      <c r="B4917">
        <v>2930</v>
      </c>
      <c r="C4917" s="69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25">
      <c r="A4918">
        <v>43164</v>
      </c>
      <c r="B4918">
        <v>1827</v>
      </c>
      <c r="C4918" s="69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25">
      <c r="A4919">
        <v>43168</v>
      </c>
      <c r="B4919">
        <v>8723</v>
      </c>
      <c r="C4919" s="69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25">
      <c r="A4920">
        <v>43169</v>
      </c>
      <c r="B4920">
        <v>6546</v>
      </c>
      <c r="C4920" s="69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25">
      <c r="A4921">
        <v>43174</v>
      </c>
      <c r="B4921">
        <v>12230</v>
      </c>
      <c r="C4921" s="69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25">
      <c r="A4922">
        <v>43175</v>
      </c>
      <c r="B4922">
        <v>8922</v>
      </c>
      <c r="C4922" s="69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25">
      <c r="A4923">
        <v>43176</v>
      </c>
      <c r="B4923">
        <v>13382</v>
      </c>
      <c r="C4923" s="69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25">
      <c r="A4924">
        <v>43183</v>
      </c>
      <c r="B4924">
        <v>8959</v>
      </c>
      <c r="C4924" s="69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25">
      <c r="A4925">
        <v>43188</v>
      </c>
      <c r="B4925">
        <v>3508</v>
      </c>
      <c r="C4925" s="69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25">
      <c r="A4926">
        <v>43190</v>
      </c>
      <c r="B4926">
        <v>8882</v>
      </c>
      <c r="C4926" s="69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25">
      <c r="A4927">
        <v>43197</v>
      </c>
      <c r="B4927">
        <v>1489</v>
      </c>
      <c r="C4927" s="69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25">
      <c r="A4928">
        <v>43203</v>
      </c>
      <c r="B4928">
        <v>5433</v>
      </c>
      <c r="C4928" s="69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25">
      <c r="A4929">
        <v>43209</v>
      </c>
      <c r="B4929">
        <v>3168</v>
      </c>
      <c r="C4929" s="69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25">
      <c r="A4930">
        <v>43210</v>
      </c>
      <c r="B4930">
        <v>8495</v>
      </c>
      <c r="C4930" s="69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25">
      <c r="A4931">
        <v>43216</v>
      </c>
      <c r="B4931">
        <v>6997</v>
      </c>
      <c r="C4931" s="69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69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25">
      <c r="A4933">
        <v>43227</v>
      </c>
      <c r="B4933">
        <v>11094</v>
      </c>
      <c r="C4933" s="69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25">
      <c r="A4934">
        <v>43229</v>
      </c>
      <c r="B4934">
        <v>11703</v>
      </c>
      <c r="C4934" s="69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25">
      <c r="A4935">
        <v>43234</v>
      </c>
      <c r="B4935">
        <v>12356</v>
      </c>
      <c r="C4935" s="69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25">
      <c r="A4936">
        <v>43235</v>
      </c>
      <c r="B4936">
        <v>8144</v>
      </c>
      <c r="C4936" s="69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25">
      <c r="A4937">
        <v>43238</v>
      </c>
      <c r="B4937">
        <v>3331</v>
      </c>
      <c r="C4937" s="69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25">
      <c r="A4938">
        <v>43239</v>
      </c>
      <c r="B4938">
        <v>5175</v>
      </c>
      <c r="C4938" s="69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25">
      <c r="A4939">
        <v>43244</v>
      </c>
      <c r="B4939">
        <v>502</v>
      </c>
      <c r="C4939" s="69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25">
      <c r="A4940">
        <v>43246</v>
      </c>
      <c r="B4940">
        <v>11094</v>
      </c>
      <c r="C4940" s="69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25">
      <c r="A4941">
        <v>43251</v>
      </c>
      <c r="B4941">
        <v>4456</v>
      </c>
      <c r="C4941" s="69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25">
      <c r="A4942">
        <v>43253</v>
      </c>
      <c r="B4942">
        <v>3114</v>
      </c>
      <c r="C4942" s="69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25">
      <c r="A4943">
        <v>43255</v>
      </c>
      <c r="B4943">
        <v>13573</v>
      </c>
      <c r="C4943" s="69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25">
      <c r="A4944">
        <v>43268</v>
      </c>
      <c r="B4944">
        <v>9132</v>
      </c>
      <c r="C4944" s="69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25">
      <c r="A4945">
        <v>43272</v>
      </c>
      <c r="B4945">
        <v>2151</v>
      </c>
      <c r="C4945" s="69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25">
      <c r="A4946">
        <v>43277</v>
      </c>
      <c r="B4946">
        <v>6854</v>
      </c>
      <c r="C4946" s="69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25">
      <c r="A4947">
        <v>43278</v>
      </c>
      <c r="B4947">
        <v>8620</v>
      </c>
      <c r="C4947" s="69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25">
      <c r="A4948">
        <v>43282</v>
      </c>
      <c r="B4948">
        <v>7076</v>
      </c>
      <c r="C4948" s="69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25">
      <c r="A4949">
        <v>43287</v>
      </c>
      <c r="B4949">
        <v>3412</v>
      </c>
      <c r="C4949" s="69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25">
      <c r="A4950">
        <v>43291</v>
      </c>
      <c r="B4950">
        <v>1378</v>
      </c>
      <c r="C4950" s="69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25">
      <c r="A4951">
        <v>43298</v>
      </c>
      <c r="B4951">
        <v>8495</v>
      </c>
      <c r="C4951" s="69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25">
      <c r="A4952">
        <v>43303</v>
      </c>
      <c r="B4952">
        <v>6761</v>
      </c>
      <c r="C4952" s="69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25">
      <c r="A4953">
        <v>43308</v>
      </c>
      <c r="B4953">
        <v>11462</v>
      </c>
      <c r="C4953" s="69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25">
      <c r="A4954">
        <v>43313</v>
      </c>
      <c r="B4954">
        <v>10930</v>
      </c>
      <c r="C4954" s="69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25">
      <c r="A4955">
        <v>43316</v>
      </c>
      <c r="B4955">
        <v>4549</v>
      </c>
      <c r="C4955" s="69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25">
      <c r="A4956">
        <v>43319</v>
      </c>
      <c r="B4956">
        <v>3901</v>
      </c>
      <c r="C4956" s="69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25">
      <c r="A4957">
        <v>43326</v>
      </c>
      <c r="B4957">
        <v>7847</v>
      </c>
      <c r="C4957" s="69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25">
      <c r="A4958">
        <v>43331</v>
      </c>
      <c r="B4958">
        <v>5299</v>
      </c>
      <c r="C4958" s="69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25">
      <c r="A4959">
        <v>43335</v>
      </c>
      <c r="B4959">
        <v>8957</v>
      </c>
      <c r="C4959" s="69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25">
      <c r="A4960">
        <v>43342</v>
      </c>
      <c r="B4960">
        <v>3638</v>
      </c>
      <c r="C4960" s="69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25">
      <c r="A4961">
        <v>43346</v>
      </c>
      <c r="B4961">
        <v>8826</v>
      </c>
      <c r="C4961" s="69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25">
      <c r="A4962">
        <v>43349</v>
      </c>
      <c r="B4962">
        <v>12728</v>
      </c>
      <c r="C4962" s="69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25">
      <c r="A4963">
        <v>43355</v>
      </c>
      <c r="B4963">
        <v>5732</v>
      </c>
      <c r="C4963" s="69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25">
      <c r="A4964">
        <v>43360</v>
      </c>
      <c r="B4964">
        <v>5730</v>
      </c>
      <c r="C4964" s="69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25">
      <c r="A4965">
        <v>43366</v>
      </c>
      <c r="B4965">
        <v>11404</v>
      </c>
      <c r="C4965" s="69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25">
      <c r="A4966">
        <v>43367</v>
      </c>
      <c r="B4966">
        <v>12593</v>
      </c>
      <c r="C4966" s="69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25">
      <c r="A4967">
        <v>43371</v>
      </c>
      <c r="B4967">
        <v>6546</v>
      </c>
      <c r="C4967" s="69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25">
      <c r="A4968">
        <v>43378</v>
      </c>
      <c r="B4968">
        <v>3442</v>
      </c>
      <c r="C4968" s="69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25">
      <c r="A4969">
        <v>43383</v>
      </c>
      <c r="B4969">
        <v>13573</v>
      </c>
      <c r="C4969" s="69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25">
      <c r="A4970">
        <v>43389</v>
      </c>
      <c r="B4970">
        <v>1183</v>
      </c>
      <c r="C4970" s="69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25">
      <c r="A4971">
        <v>43394</v>
      </c>
      <c r="B4971">
        <v>2260</v>
      </c>
      <c r="C4971" s="69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25">
      <c r="A4972">
        <v>43396</v>
      </c>
      <c r="B4972">
        <v>1287</v>
      </c>
      <c r="C4972" s="69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25">
      <c r="A4973">
        <v>43403</v>
      </c>
      <c r="B4973">
        <v>3638</v>
      </c>
      <c r="C4973" s="69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25">
      <c r="A4974">
        <v>43410</v>
      </c>
      <c r="B4974">
        <v>8356</v>
      </c>
      <c r="C4974" s="69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25">
      <c r="A4975">
        <v>43417</v>
      </c>
      <c r="B4975">
        <v>2681</v>
      </c>
      <c r="C4975" s="69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25">
      <c r="A4976">
        <v>43422</v>
      </c>
      <c r="B4976">
        <v>4020</v>
      </c>
      <c r="C4976" s="69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25">
      <c r="A4977">
        <v>43425</v>
      </c>
      <c r="B4977">
        <v>10903</v>
      </c>
      <c r="C4977" s="69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25">
      <c r="A4978">
        <v>43426</v>
      </c>
      <c r="B4978">
        <v>5672</v>
      </c>
      <c r="C4978" s="69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25">
      <c r="A4979">
        <v>43432</v>
      </c>
      <c r="B4979">
        <v>8144</v>
      </c>
      <c r="C4979" s="69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25">
      <c r="A4980">
        <v>43434</v>
      </c>
      <c r="B4980">
        <v>3907</v>
      </c>
      <c r="C4980" s="69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25">
      <c r="A4981">
        <v>43441</v>
      </c>
      <c r="B4981">
        <v>2607</v>
      </c>
      <c r="C4981" s="69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25">
      <c r="A4982">
        <v>43445</v>
      </c>
      <c r="B4982">
        <v>13920</v>
      </c>
      <c r="C4982" s="69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25">
      <c r="A4983">
        <v>43450</v>
      </c>
      <c r="B4983">
        <v>5897</v>
      </c>
      <c r="C4983" s="69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25">
      <c r="A4984">
        <v>43451</v>
      </c>
      <c r="B4984">
        <v>11629</v>
      </c>
      <c r="C4984" s="69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25">
      <c r="A4985">
        <v>43453</v>
      </c>
      <c r="B4985">
        <v>4698</v>
      </c>
      <c r="C4985" s="69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25">
      <c r="A4986">
        <v>43456</v>
      </c>
      <c r="B4986">
        <v>13672</v>
      </c>
      <c r="C4986" s="69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25">
      <c r="A4987">
        <v>43463</v>
      </c>
      <c r="B4987">
        <v>8045</v>
      </c>
      <c r="C4987" s="69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25">
      <c r="A4988">
        <v>43468</v>
      </c>
      <c r="B4988">
        <v>3331</v>
      </c>
      <c r="C4988" s="69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25">
      <c r="A4989">
        <v>43472</v>
      </c>
      <c r="B4989">
        <v>10641</v>
      </c>
      <c r="C4989" s="69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25">
      <c r="A4990">
        <v>43473</v>
      </c>
      <c r="B4990">
        <v>13599</v>
      </c>
      <c r="C4990" s="69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25">
      <c r="A4991">
        <v>43479</v>
      </c>
      <c r="B4991">
        <v>8553</v>
      </c>
      <c r="C4991" s="69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25">
      <c r="A4992">
        <v>43485</v>
      </c>
      <c r="B4992">
        <v>13573</v>
      </c>
      <c r="C4992" s="69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25">
      <c r="A4993">
        <v>43489</v>
      </c>
      <c r="B4993">
        <v>2585</v>
      </c>
      <c r="C4993" s="69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25">
      <c r="A4994">
        <v>43492</v>
      </c>
      <c r="B4994">
        <v>3192</v>
      </c>
      <c r="C4994" s="69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25">
      <c r="A4995">
        <v>43496</v>
      </c>
      <c r="B4995">
        <v>2825</v>
      </c>
      <c r="C4995" s="69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69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25">
      <c r="A4997">
        <v>43503</v>
      </c>
      <c r="B4997">
        <v>3888</v>
      </c>
      <c r="C4997" s="69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25">
      <c r="A4998">
        <v>43510</v>
      </c>
      <c r="B4998">
        <v>11733</v>
      </c>
      <c r="C4998" s="69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25">
      <c r="A4999">
        <v>43511</v>
      </c>
      <c r="B4999">
        <v>10229</v>
      </c>
      <c r="C4999" s="69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25">
      <c r="A5000">
        <v>43518</v>
      </c>
      <c r="B5000">
        <v>9731</v>
      </c>
      <c r="C5000" s="69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25">
      <c r="A5001">
        <v>43521</v>
      </c>
      <c r="B5001">
        <v>3699</v>
      </c>
      <c r="C5001" s="69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25">
      <c r="A5002">
        <v>43525</v>
      </c>
      <c r="B5002">
        <v>8356</v>
      </c>
      <c r="C5002" s="69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25">
      <c r="A5003">
        <v>43527</v>
      </c>
      <c r="B5003">
        <v>12445</v>
      </c>
      <c r="C5003" s="69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25">
      <c r="A5004">
        <v>43532</v>
      </c>
      <c r="B5004">
        <v>3693</v>
      </c>
      <c r="C5004" s="69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25">
      <c r="A5005">
        <v>43537</v>
      </c>
      <c r="B5005">
        <v>8525</v>
      </c>
      <c r="C5005" s="69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25">
      <c r="A5006">
        <v>43540</v>
      </c>
      <c r="B5006">
        <v>10146</v>
      </c>
      <c r="C5006" s="69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25">
      <c r="A5007">
        <v>43545</v>
      </c>
      <c r="B5007">
        <v>13155</v>
      </c>
      <c r="C5007" s="69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25">
      <c r="A5008">
        <v>43548</v>
      </c>
      <c r="B5008">
        <v>2681</v>
      </c>
      <c r="C5008" s="69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25">
      <c r="A5009">
        <v>43551</v>
      </c>
      <c r="B5009">
        <v>8400</v>
      </c>
      <c r="C5009" s="69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25">
      <c r="A5010">
        <v>43554</v>
      </c>
      <c r="B5010">
        <v>5162</v>
      </c>
      <c r="C5010" s="69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25">
      <c r="A5011">
        <v>43559</v>
      </c>
      <c r="B5011">
        <v>3839</v>
      </c>
      <c r="C5011" s="69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25">
      <c r="A5012">
        <v>43566</v>
      </c>
      <c r="B5012">
        <v>6595</v>
      </c>
      <c r="C5012" s="69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25">
      <c r="A5013">
        <v>43568</v>
      </c>
      <c r="B5013">
        <v>5098</v>
      </c>
      <c r="C5013" s="69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25">
      <c r="A5014">
        <v>43575</v>
      </c>
      <c r="B5014">
        <v>10829</v>
      </c>
      <c r="C5014" s="69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25">
      <c r="A5015">
        <v>43578</v>
      </c>
      <c r="B5015">
        <v>2633</v>
      </c>
      <c r="C5015" s="69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25">
      <c r="A5016">
        <v>43579</v>
      </c>
      <c r="B5016">
        <v>3347</v>
      </c>
      <c r="C5016" s="69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25">
      <c r="A5017">
        <v>43586</v>
      </c>
      <c r="B5017">
        <v>7239</v>
      </c>
      <c r="C5017" s="69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25">
      <c r="A5018">
        <v>43593</v>
      </c>
      <c r="B5018">
        <v>1287</v>
      </c>
      <c r="C5018" s="69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25">
      <c r="A5019">
        <v>43600</v>
      </c>
      <c r="B5019">
        <v>8821</v>
      </c>
      <c r="C5019" s="69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25">
      <c r="A5020">
        <v>43605</v>
      </c>
      <c r="B5020">
        <v>2112</v>
      </c>
      <c r="C5020" s="69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25">
      <c r="A5021">
        <v>43608</v>
      </c>
      <c r="B5021">
        <v>4678</v>
      </c>
      <c r="C5021" s="69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25">
      <c r="A5022">
        <v>43613</v>
      </c>
      <c r="B5022">
        <v>12023</v>
      </c>
      <c r="C5022" s="69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25">
      <c r="A5023">
        <v>43614</v>
      </c>
      <c r="B5023">
        <v>10829</v>
      </c>
      <c r="C5023" s="69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25">
      <c r="A5024">
        <v>43620</v>
      </c>
      <c r="B5024">
        <v>3518</v>
      </c>
      <c r="C5024" s="69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25">
      <c r="A5025">
        <v>43624</v>
      </c>
      <c r="B5025">
        <v>10185</v>
      </c>
      <c r="C5025" s="69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25">
      <c r="A5026">
        <v>43625</v>
      </c>
      <c r="B5026">
        <v>7238</v>
      </c>
      <c r="C5026" s="69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25">
      <c r="A5027">
        <v>43630</v>
      </c>
      <c r="B5027">
        <v>13599</v>
      </c>
      <c r="C5027" s="69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25">
      <c r="A5028">
        <v>43632</v>
      </c>
      <c r="B5028">
        <v>10930</v>
      </c>
      <c r="C5028" s="69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25">
      <c r="A5029">
        <v>43637</v>
      </c>
      <c r="B5029">
        <v>5603</v>
      </c>
      <c r="C5029" s="69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25">
      <c r="A5030">
        <v>43642</v>
      </c>
      <c r="B5030">
        <v>12390</v>
      </c>
      <c r="C5030" s="69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25">
      <c r="A5031">
        <v>43643</v>
      </c>
      <c r="B5031">
        <v>6105</v>
      </c>
      <c r="C5031" s="69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25">
      <c r="A5032">
        <v>43645</v>
      </c>
      <c r="B5032">
        <v>287</v>
      </c>
      <c r="C5032" s="69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25">
      <c r="A5033">
        <v>43652</v>
      </c>
      <c r="B5033">
        <v>7354</v>
      </c>
      <c r="C5033" s="69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25">
      <c r="A5034">
        <v>43659</v>
      </c>
      <c r="B5034">
        <v>3223</v>
      </c>
      <c r="C5034" s="69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25">
      <c r="A5035">
        <v>43661</v>
      </c>
      <c r="B5035">
        <v>10903</v>
      </c>
      <c r="C5035" s="69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25">
      <c r="A5036">
        <v>43662</v>
      </c>
      <c r="B5036">
        <v>2909</v>
      </c>
      <c r="C5036" s="69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25">
      <c r="A5037">
        <v>43664</v>
      </c>
      <c r="B5037">
        <v>4638</v>
      </c>
      <c r="C5037" s="69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25">
      <c r="A5038">
        <v>43665</v>
      </c>
      <c r="B5038">
        <v>2151</v>
      </c>
      <c r="C5038" s="69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25">
      <c r="A5039">
        <v>43667</v>
      </c>
      <c r="B5039">
        <v>5119</v>
      </c>
      <c r="C5039" s="69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25">
      <c r="A5040">
        <v>43671</v>
      </c>
      <c r="B5040">
        <v>8723</v>
      </c>
      <c r="C5040" s="69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25">
      <c r="A5041">
        <v>43677</v>
      </c>
      <c r="B5041">
        <v>2271</v>
      </c>
      <c r="C5041" s="69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25">
      <c r="A5042">
        <v>43679</v>
      </c>
      <c r="B5042">
        <v>13672</v>
      </c>
      <c r="C5042" s="69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25">
      <c r="A5043">
        <v>43680</v>
      </c>
      <c r="B5043">
        <v>8293</v>
      </c>
      <c r="C5043" s="69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25">
      <c r="A5044">
        <v>43681</v>
      </c>
      <c r="B5044">
        <v>4689</v>
      </c>
      <c r="C5044" s="69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25">
      <c r="A5045">
        <v>43684</v>
      </c>
      <c r="B5045">
        <v>11298</v>
      </c>
      <c r="C5045" s="69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25">
      <c r="A5046">
        <v>43685</v>
      </c>
      <c r="B5046">
        <v>579</v>
      </c>
      <c r="C5046" s="69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25">
      <c r="A5047">
        <v>43690</v>
      </c>
      <c r="B5047">
        <v>9029</v>
      </c>
      <c r="C5047" s="69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25">
      <c r="A5048">
        <v>43695</v>
      </c>
      <c r="B5048">
        <v>10385</v>
      </c>
      <c r="C5048" s="69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25">
      <c r="A5049">
        <v>43702</v>
      </c>
      <c r="B5049">
        <v>12251</v>
      </c>
      <c r="C5049" s="69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25">
      <c r="A5050">
        <v>43707</v>
      </c>
      <c r="B5050">
        <v>8882</v>
      </c>
      <c r="C5050" s="69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25">
      <c r="A5051">
        <v>43714</v>
      </c>
      <c r="B5051">
        <v>12898</v>
      </c>
      <c r="C5051" s="69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25">
      <c r="A5052">
        <v>43720</v>
      </c>
      <c r="B5052">
        <v>7473</v>
      </c>
      <c r="C5052" s="69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25">
      <c r="A5053">
        <v>43726</v>
      </c>
      <c r="B5053">
        <v>7900</v>
      </c>
      <c r="C5053" s="69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25">
      <c r="A5054">
        <v>43729</v>
      </c>
      <c r="B5054">
        <v>5159</v>
      </c>
      <c r="C5054" s="69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25">
      <c r="A5055">
        <v>43733</v>
      </c>
      <c r="B5055">
        <v>6745</v>
      </c>
      <c r="C5055" s="69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25">
      <c r="A5056">
        <v>43738</v>
      </c>
      <c r="B5056">
        <v>10473</v>
      </c>
      <c r="C5056" s="69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25">
      <c r="A5057">
        <v>43741</v>
      </c>
      <c r="B5057">
        <v>11500</v>
      </c>
      <c r="C5057" s="69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25">
      <c r="A5058">
        <v>43746</v>
      </c>
      <c r="B5058">
        <v>10924</v>
      </c>
      <c r="C5058" s="69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25">
      <c r="A5059">
        <v>43749</v>
      </c>
      <c r="B5059">
        <v>5538</v>
      </c>
      <c r="C5059" s="69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69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25">
      <c r="A5061">
        <v>43757</v>
      </c>
      <c r="B5061">
        <v>9933</v>
      </c>
      <c r="C5061" s="69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25">
      <c r="A5062">
        <v>43760</v>
      </c>
      <c r="B5062">
        <v>2880</v>
      </c>
      <c r="C5062" s="69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25">
      <c r="A5063">
        <v>43762</v>
      </c>
      <c r="B5063">
        <v>9802</v>
      </c>
      <c r="C5063" s="69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25">
      <c r="A5064">
        <v>43768</v>
      </c>
      <c r="B5064">
        <v>759</v>
      </c>
      <c r="C5064" s="69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25">
      <c r="A5065">
        <v>43771</v>
      </c>
      <c r="B5065">
        <v>2546</v>
      </c>
      <c r="C5065" s="69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25">
      <c r="A5066">
        <v>43773</v>
      </c>
      <c r="B5066">
        <v>8842</v>
      </c>
      <c r="C5066" s="69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25">
      <c r="A5067">
        <v>43774</v>
      </c>
      <c r="B5067">
        <v>7354</v>
      </c>
      <c r="C5067" s="69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25">
      <c r="A5068">
        <v>43776</v>
      </c>
      <c r="B5068">
        <v>8293</v>
      </c>
      <c r="C5068" s="69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25">
      <c r="A5069">
        <v>43780</v>
      </c>
      <c r="B5069">
        <v>6232</v>
      </c>
      <c r="C5069" s="69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25">
      <c r="A5070">
        <v>43781</v>
      </c>
      <c r="B5070">
        <v>7952</v>
      </c>
      <c r="C5070" s="69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25">
      <c r="A5071">
        <v>43788</v>
      </c>
      <c r="B5071">
        <v>8860</v>
      </c>
      <c r="C5071" s="69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25">
      <c r="A5072">
        <v>43795</v>
      </c>
      <c r="B5072">
        <v>1278</v>
      </c>
      <c r="C5072" s="69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25">
      <c r="A5073">
        <v>43796</v>
      </c>
      <c r="B5073">
        <v>8882</v>
      </c>
      <c r="C5073" s="69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25">
      <c r="A5074">
        <v>43802</v>
      </c>
      <c r="B5074">
        <v>3006</v>
      </c>
      <c r="C5074" s="69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25">
      <c r="A5075">
        <v>43803</v>
      </c>
      <c r="B5075">
        <v>565</v>
      </c>
      <c r="C5075" s="69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25">
      <c r="A5076">
        <v>43808</v>
      </c>
      <c r="B5076">
        <v>5732</v>
      </c>
      <c r="C5076" s="69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25">
      <c r="A5077">
        <v>43811</v>
      </c>
      <c r="B5077">
        <v>9722</v>
      </c>
      <c r="C5077" s="69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25">
      <c r="A5078">
        <v>43815</v>
      </c>
      <c r="B5078">
        <v>1185</v>
      </c>
      <c r="C5078" s="69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25">
      <c r="A5079">
        <v>43816</v>
      </c>
      <c r="B5079">
        <v>5352</v>
      </c>
      <c r="C5079" s="69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25">
      <c r="A5080">
        <v>43817</v>
      </c>
      <c r="B5080">
        <v>2723</v>
      </c>
      <c r="C5080" s="69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25">
      <c r="A5081">
        <v>43821</v>
      </c>
      <c r="B5081">
        <v>13400</v>
      </c>
      <c r="C5081" s="69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25">
      <c r="A5082">
        <v>43822</v>
      </c>
      <c r="B5082">
        <v>9646</v>
      </c>
      <c r="C5082" s="69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25">
      <c r="A5083">
        <v>43823</v>
      </c>
      <c r="B5083">
        <v>13322</v>
      </c>
      <c r="C5083" s="69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25">
      <c r="A5084">
        <v>43826</v>
      </c>
      <c r="B5084">
        <v>10431</v>
      </c>
      <c r="C5084" s="69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25">
      <c r="A5085">
        <v>43832</v>
      </c>
      <c r="B5085">
        <v>10755</v>
      </c>
      <c r="C5085" s="69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25">
      <c r="A5086">
        <v>43839</v>
      </c>
      <c r="B5086">
        <v>13400</v>
      </c>
      <c r="C5086" s="69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25">
      <c r="A5087">
        <v>43843</v>
      </c>
      <c r="B5087">
        <v>9646</v>
      </c>
      <c r="C5087" s="69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25">
      <c r="A5088">
        <v>43850</v>
      </c>
      <c r="B5088">
        <v>1236</v>
      </c>
      <c r="C5088" s="69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25">
      <c r="A5089">
        <v>43855</v>
      </c>
      <c r="B5089">
        <v>4608</v>
      </c>
      <c r="C5089" s="69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25">
      <c r="A5090">
        <v>43856</v>
      </c>
      <c r="B5090">
        <v>2285</v>
      </c>
      <c r="C5090" s="69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25">
      <c r="A5091">
        <v>43860</v>
      </c>
      <c r="B5091">
        <v>12025</v>
      </c>
      <c r="C5091" s="69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25">
      <c r="A5092">
        <v>43865</v>
      </c>
      <c r="B5092">
        <v>3901</v>
      </c>
      <c r="C5092" s="69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25">
      <c r="A5093">
        <v>43870</v>
      </c>
      <c r="B5093">
        <v>7897</v>
      </c>
      <c r="C5093" s="69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25">
      <c r="A5094">
        <v>43872</v>
      </c>
      <c r="B5094">
        <v>6308</v>
      </c>
      <c r="C5094" s="69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25">
      <c r="A5095">
        <v>43874</v>
      </c>
      <c r="B5095">
        <v>6021</v>
      </c>
      <c r="C5095" s="69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25">
      <c r="A5096">
        <v>43875</v>
      </c>
      <c r="B5096">
        <v>1183</v>
      </c>
      <c r="C5096" s="69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25">
      <c r="A5097">
        <v>43876</v>
      </c>
      <c r="B5097">
        <v>194</v>
      </c>
      <c r="C5097" s="69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25">
      <c r="A5098">
        <v>43877</v>
      </c>
      <c r="B5098">
        <v>4309</v>
      </c>
      <c r="C5098" s="69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25">
      <c r="A5099">
        <v>43880</v>
      </c>
      <c r="B5099">
        <v>10943</v>
      </c>
      <c r="C5099" s="69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25">
      <c r="A5100">
        <v>43887</v>
      </c>
      <c r="B5100">
        <v>7516</v>
      </c>
      <c r="C5100" s="69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25">
      <c r="A5101">
        <v>43889</v>
      </c>
      <c r="B5101">
        <v>1967</v>
      </c>
      <c r="C5101" s="69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25">
      <c r="A5102">
        <v>43893</v>
      </c>
      <c r="B5102">
        <v>336</v>
      </c>
      <c r="C5102" s="69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25">
      <c r="A5103">
        <v>43895</v>
      </c>
      <c r="B5103">
        <v>8860</v>
      </c>
      <c r="C5103" s="69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25">
      <c r="A5104">
        <v>43902</v>
      </c>
      <c r="B5104">
        <v>13573</v>
      </c>
      <c r="C5104" s="69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25">
      <c r="A5105">
        <v>43908</v>
      </c>
      <c r="B5105">
        <v>570</v>
      </c>
      <c r="C5105" s="69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25">
      <c r="A5106">
        <v>43915</v>
      </c>
      <c r="B5106">
        <v>12305</v>
      </c>
      <c r="C5106" s="69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25">
      <c r="A5107">
        <v>43917</v>
      </c>
      <c r="B5107">
        <v>12251</v>
      </c>
      <c r="C5107" s="69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25">
      <c r="A5108">
        <v>43919</v>
      </c>
      <c r="B5108">
        <v>2953</v>
      </c>
      <c r="C5108" s="69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25">
      <c r="A5109">
        <v>43926</v>
      </c>
      <c r="B5109">
        <v>12027</v>
      </c>
      <c r="C5109" s="69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25">
      <c r="A5110">
        <v>43930</v>
      </c>
      <c r="B5110">
        <v>8914</v>
      </c>
      <c r="C5110" s="69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25">
      <c r="A5111">
        <v>43936</v>
      </c>
      <c r="B5111">
        <v>8051</v>
      </c>
      <c r="C5111" s="69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25">
      <c r="A5112">
        <v>43937</v>
      </c>
      <c r="B5112">
        <v>5534</v>
      </c>
      <c r="C5112" s="69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25">
      <c r="A5113">
        <v>43942</v>
      </c>
      <c r="B5113">
        <v>4913</v>
      </c>
      <c r="C5113" s="69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25">
      <c r="A5114">
        <v>43945</v>
      </c>
      <c r="B5114">
        <v>9450</v>
      </c>
      <c r="C5114" s="69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25">
      <c r="A5115">
        <v>43952</v>
      </c>
      <c r="B5115">
        <v>13319</v>
      </c>
      <c r="C5115" s="69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25">
      <c r="A5116">
        <v>43953</v>
      </c>
      <c r="B5116">
        <v>3992</v>
      </c>
      <c r="C5116" s="69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25">
      <c r="A5117">
        <v>43956</v>
      </c>
      <c r="B5117">
        <v>5683</v>
      </c>
      <c r="C5117" s="69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25">
      <c r="A5118">
        <v>43962</v>
      </c>
      <c r="B5118">
        <v>12255</v>
      </c>
      <c r="C5118" s="69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25">
      <c r="A5119">
        <v>43966</v>
      </c>
      <c r="B5119">
        <v>336</v>
      </c>
      <c r="C5119" s="69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25">
      <c r="A5120">
        <v>43969</v>
      </c>
      <c r="B5120">
        <v>9766</v>
      </c>
      <c r="C5120" s="69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25">
      <c r="A5121">
        <v>43971</v>
      </c>
      <c r="B5121">
        <v>5352</v>
      </c>
      <c r="C5121" s="69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25">
      <c r="A5122">
        <v>43973</v>
      </c>
      <c r="B5122">
        <v>9350</v>
      </c>
      <c r="C5122" s="69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25">
      <c r="A5123">
        <v>43979</v>
      </c>
      <c r="B5123">
        <v>10675</v>
      </c>
      <c r="C5123" s="69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69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25">
      <c r="A5125">
        <v>43983</v>
      </c>
      <c r="B5125">
        <v>897</v>
      </c>
      <c r="C5125" s="69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25">
      <c r="A5126">
        <v>43987</v>
      </c>
      <c r="B5126">
        <v>6997</v>
      </c>
      <c r="C5126" s="69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25">
      <c r="A5127">
        <v>43997</v>
      </c>
      <c r="B5127">
        <v>5748</v>
      </c>
      <c r="C5127" s="69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25">
      <c r="A5128">
        <v>44004</v>
      </c>
      <c r="B5128">
        <v>5935</v>
      </c>
      <c r="C5128" s="69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25">
      <c r="A5129">
        <v>44008</v>
      </c>
      <c r="B5129">
        <v>8470</v>
      </c>
      <c r="C5129" s="69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25">
      <c r="A5130">
        <v>44015</v>
      </c>
      <c r="B5130">
        <v>2291</v>
      </c>
      <c r="C5130" s="69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25">
      <c r="A5131">
        <v>44022</v>
      </c>
      <c r="B5131">
        <v>4800</v>
      </c>
      <c r="C5131" s="69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25">
      <c r="A5132">
        <v>44026</v>
      </c>
      <c r="B5132">
        <v>471</v>
      </c>
      <c r="C5132" s="69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25">
      <c r="A5133">
        <v>44032</v>
      </c>
      <c r="B5133">
        <v>7627</v>
      </c>
      <c r="C5133" s="69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25">
      <c r="A5134">
        <v>44036</v>
      </c>
      <c r="B5134">
        <v>3192</v>
      </c>
      <c r="C5134" s="69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25">
      <c r="A5135">
        <v>44037</v>
      </c>
      <c r="B5135">
        <v>2291</v>
      </c>
      <c r="C5135" s="69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25">
      <c r="A5136">
        <v>44040</v>
      </c>
      <c r="B5136">
        <v>6864</v>
      </c>
      <c r="C5136" s="69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25">
      <c r="A5137">
        <v>44047</v>
      </c>
      <c r="B5137">
        <v>579</v>
      </c>
      <c r="C5137" s="69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25">
      <c r="A5138">
        <v>44050</v>
      </c>
      <c r="B5138">
        <v>6570</v>
      </c>
      <c r="C5138" s="69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25">
      <c r="A5139">
        <v>44054</v>
      </c>
      <c r="B5139">
        <v>5674</v>
      </c>
      <c r="C5139" s="69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25">
      <c r="A5140">
        <v>44056</v>
      </c>
      <c r="B5140">
        <v>1413</v>
      </c>
      <c r="C5140" s="69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25">
      <c r="A5141">
        <v>44062</v>
      </c>
      <c r="B5141">
        <v>7076</v>
      </c>
      <c r="C5141" s="69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25">
      <c r="A5142">
        <v>44064</v>
      </c>
      <c r="B5142">
        <v>1187</v>
      </c>
      <c r="C5142" s="69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25">
      <c r="A5143">
        <v>44066</v>
      </c>
      <c r="B5143">
        <v>9875</v>
      </c>
      <c r="C5143" s="69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25">
      <c r="A5144">
        <v>44068</v>
      </c>
      <c r="B5144">
        <v>3992</v>
      </c>
      <c r="C5144" s="69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25">
      <c r="A5145">
        <v>44069</v>
      </c>
      <c r="B5145">
        <v>5172</v>
      </c>
      <c r="C5145" s="69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25">
      <c r="A5146">
        <v>44074</v>
      </c>
      <c r="B5146">
        <v>3057</v>
      </c>
      <c r="C5146" s="69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25">
      <c r="A5147">
        <v>44077</v>
      </c>
      <c r="B5147">
        <v>13221</v>
      </c>
      <c r="C5147" s="69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25">
      <c r="A5148">
        <v>44084</v>
      </c>
      <c r="B5148">
        <v>12423</v>
      </c>
      <c r="C5148" s="69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25">
      <c r="A5149">
        <v>44089</v>
      </c>
      <c r="B5149">
        <v>1487</v>
      </c>
      <c r="C5149" s="69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25">
      <c r="A5150">
        <v>44094</v>
      </c>
      <c r="B5150">
        <v>10924</v>
      </c>
      <c r="C5150" s="69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25">
      <c r="A5151">
        <v>44096</v>
      </c>
      <c r="B5151">
        <v>6717</v>
      </c>
      <c r="C5151" s="69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25">
      <c r="A5152">
        <v>44099</v>
      </c>
      <c r="B5152">
        <v>10581</v>
      </c>
      <c r="C5152" s="69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25">
      <c r="A5153">
        <v>44103</v>
      </c>
      <c r="B5153">
        <v>4183</v>
      </c>
      <c r="C5153" s="69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25">
      <c r="A5154">
        <v>44104</v>
      </c>
      <c r="B5154">
        <v>2825</v>
      </c>
      <c r="C5154" s="69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25">
      <c r="A5155">
        <v>44105</v>
      </c>
      <c r="B5155">
        <v>9103</v>
      </c>
      <c r="C5155" s="69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25">
      <c r="A5156">
        <v>44112</v>
      </c>
      <c r="B5156">
        <v>7240</v>
      </c>
      <c r="C5156" s="69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25">
      <c r="A5157">
        <v>44115</v>
      </c>
      <c r="B5157">
        <v>12124</v>
      </c>
      <c r="C5157" s="69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25">
      <c r="A5158">
        <v>44119</v>
      </c>
      <c r="B5158">
        <v>1458</v>
      </c>
      <c r="C5158" s="69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25">
      <c r="A5159">
        <v>44122</v>
      </c>
      <c r="B5159">
        <v>1183</v>
      </c>
      <c r="C5159" s="69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25">
      <c r="A5160">
        <v>44124</v>
      </c>
      <c r="B5160">
        <v>10515</v>
      </c>
      <c r="C5160" s="69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25">
      <c r="A5161">
        <v>44125</v>
      </c>
      <c r="B5161">
        <v>13404</v>
      </c>
      <c r="C5161" s="69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25">
      <c r="A5162">
        <v>44127</v>
      </c>
      <c r="B5162">
        <v>6854</v>
      </c>
      <c r="C5162" s="69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25">
      <c r="A5163">
        <v>44129</v>
      </c>
      <c r="B5163">
        <v>7606</v>
      </c>
      <c r="C5163" s="69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25">
      <c r="A5164">
        <v>44134</v>
      </c>
      <c r="B5164">
        <v>11484</v>
      </c>
      <c r="C5164" s="69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25">
      <c r="A5165">
        <v>44140</v>
      </c>
      <c r="B5165">
        <v>13475</v>
      </c>
      <c r="C5165" s="69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25">
      <c r="A5166">
        <v>44147</v>
      </c>
      <c r="B5166">
        <v>9731</v>
      </c>
      <c r="C5166" s="69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25">
      <c r="A5167">
        <v>44150</v>
      </c>
      <c r="B5167">
        <v>4678</v>
      </c>
      <c r="C5167" s="69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25">
      <c r="A5168">
        <v>44151</v>
      </c>
      <c r="B5168">
        <v>3102</v>
      </c>
      <c r="C5168" s="69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25">
      <c r="A5169">
        <v>44157</v>
      </c>
      <c r="B5169">
        <v>6717</v>
      </c>
      <c r="C5169" s="69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25">
      <c r="A5170">
        <v>44164</v>
      </c>
      <c r="B5170">
        <v>1512</v>
      </c>
      <c r="C5170" s="69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25">
      <c r="A5171">
        <v>44167</v>
      </c>
      <c r="B5171">
        <v>10924</v>
      </c>
      <c r="C5171" s="69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25">
      <c r="A5172">
        <v>44174</v>
      </c>
      <c r="B5172">
        <v>11689</v>
      </c>
      <c r="C5172" s="69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25">
      <c r="A5173">
        <v>44181</v>
      </c>
      <c r="B5173">
        <v>12895</v>
      </c>
      <c r="C5173" s="69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25">
      <c r="A5174">
        <v>44185</v>
      </c>
      <c r="B5174">
        <v>5175</v>
      </c>
      <c r="C5174" s="69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25">
      <c r="A5175">
        <v>44191</v>
      </c>
      <c r="B5175">
        <v>8568</v>
      </c>
      <c r="C5175" s="69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25">
      <c r="A5176">
        <v>44198</v>
      </c>
      <c r="B5176">
        <v>1315</v>
      </c>
      <c r="C5176" s="69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25">
      <c r="A5177">
        <v>44203</v>
      </c>
      <c r="B5177">
        <v>4657</v>
      </c>
      <c r="C5177" s="69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25">
      <c r="A5178">
        <v>44210</v>
      </c>
      <c r="B5178">
        <v>6929</v>
      </c>
      <c r="C5178" s="69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25">
      <c r="A5179">
        <v>44216</v>
      </c>
      <c r="B5179">
        <v>3901</v>
      </c>
      <c r="C5179" s="69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25">
      <c r="A5180">
        <v>44220</v>
      </c>
      <c r="B5180">
        <v>3112</v>
      </c>
      <c r="C5180" s="69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25">
      <c r="A5181">
        <v>44221</v>
      </c>
      <c r="B5181">
        <v>8495</v>
      </c>
      <c r="C5181" s="69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25">
      <c r="A5182">
        <v>44227</v>
      </c>
      <c r="B5182">
        <v>13400</v>
      </c>
      <c r="C5182" s="69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25">
      <c r="A5183">
        <v>44232</v>
      </c>
      <c r="B5183">
        <v>1185</v>
      </c>
      <c r="C5183" s="69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25">
      <c r="A5184">
        <v>44239</v>
      </c>
      <c r="B5184">
        <v>5794</v>
      </c>
      <c r="C5184" s="69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25">
      <c r="A5185">
        <v>44244</v>
      </c>
      <c r="B5185">
        <v>6281</v>
      </c>
      <c r="C5185" s="69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25">
      <c r="A5186">
        <v>44249</v>
      </c>
      <c r="B5186">
        <v>5702</v>
      </c>
      <c r="C5186" s="69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25">
      <c r="A5187">
        <v>44256</v>
      </c>
      <c r="B5187">
        <v>3006</v>
      </c>
      <c r="C5187" s="69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69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25">
      <c r="A5189">
        <v>44268</v>
      </c>
      <c r="B5189">
        <v>849</v>
      </c>
      <c r="C5189" s="69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25">
      <c r="A5190">
        <v>44272</v>
      </c>
      <c r="B5190">
        <v>11155</v>
      </c>
      <c r="C5190" s="69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25">
      <c r="A5191">
        <v>44279</v>
      </c>
      <c r="B5191">
        <v>9029</v>
      </c>
      <c r="C5191" s="69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25">
      <c r="A5192">
        <v>44286</v>
      </c>
      <c r="B5192">
        <v>4608</v>
      </c>
      <c r="C5192" s="69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25">
      <c r="A5193">
        <v>44293</v>
      </c>
      <c r="B5193">
        <v>12356</v>
      </c>
      <c r="C5193" s="69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25">
      <c r="A5194">
        <v>44298</v>
      </c>
      <c r="B5194">
        <v>12423</v>
      </c>
      <c r="C5194" s="69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25">
      <c r="A5195">
        <v>44300</v>
      </c>
      <c r="B5195">
        <v>3168</v>
      </c>
      <c r="C5195" s="69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25">
      <c r="A5196">
        <v>44304</v>
      </c>
      <c r="B5196">
        <v>2825</v>
      </c>
      <c r="C5196" s="69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25">
      <c r="A5197">
        <v>44317</v>
      </c>
      <c r="B5197">
        <v>1763</v>
      </c>
      <c r="C5197" s="69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25">
      <c r="A5198">
        <v>44323</v>
      </c>
      <c r="B5198">
        <v>3347</v>
      </c>
      <c r="C5198" s="69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25">
      <c r="A5199">
        <v>44325</v>
      </c>
      <c r="B5199">
        <v>5516</v>
      </c>
      <c r="C5199" s="69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25">
      <c r="A5200">
        <v>44330</v>
      </c>
      <c r="B5200">
        <v>1855</v>
      </c>
      <c r="C5200" s="69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25">
      <c r="A5201">
        <v>44334</v>
      </c>
      <c r="B5201">
        <v>7897</v>
      </c>
      <c r="C5201" s="69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25">
      <c r="A5202">
        <v>44335</v>
      </c>
      <c r="B5202">
        <v>1162</v>
      </c>
      <c r="C5202" s="69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25">
      <c r="A5203">
        <v>44341</v>
      </c>
      <c r="B5203">
        <v>474</v>
      </c>
      <c r="C5203" s="69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25">
      <c r="A5204">
        <v>44347</v>
      </c>
      <c r="B5204">
        <v>9723</v>
      </c>
      <c r="C5204" s="69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25">
      <c r="A5205">
        <v>44348</v>
      </c>
      <c r="B5205">
        <v>2678</v>
      </c>
      <c r="C5205" s="69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25">
      <c r="A5206">
        <v>44350</v>
      </c>
      <c r="B5206">
        <v>3527</v>
      </c>
      <c r="C5206" s="69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25">
      <c r="A5207">
        <v>44355</v>
      </c>
      <c r="B5207">
        <v>1714</v>
      </c>
      <c r="C5207" s="69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25">
      <c r="A5208">
        <v>44358</v>
      </c>
      <c r="B5208">
        <v>11335</v>
      </c>
      <c r="C5208" s="69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25">
      <c r="A5209">
        <v>44365</v>
      </c>
      <c r="B5209">
        <v>9029</v>
      </c>
      <c r="C5209" s="69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25">
      <c r="A5210">
        <v>44371</v>
      </c>
      <c r="B5210">
        <v>3169</v>
      </c>
      <c r="C5210" s="69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25">
      <c r="A5211">
        <v>44375</v>
      </c>
      <c r="B5211">
        <v>8788</v>
      </c>
      <c r="C5211" s="69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25">
      <c r="A5212">
        <v>44380</v>
      </c>
      <c r="B5212">
        <v>11344</v>
      </c>
      <c r="C5212" s="69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25">
      <c r="A5213">
        <v>44385</v>
      </c>
      <c r="B5213">
        <v>6081</v>
      </c>
      <c r="C5213" s="69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25">
      <c r="A5214">
        <v>44391</v>
      </c>
      <c r="B5214">
        <v>10155</v>
      </c>
      <c r="C5214" s="69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25">
      <c r="A5215">
        <v>44395</v>
      </c>
      <c r="B5215">
        <v>2151</v>
      </c>
      <c r="C5215" s="69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25">
      <c r="A5216">
        <v>44402</v>
      </c>
      <c r="B5216">
        <v>3895</v>
      </c>
      <c r="C5216" s="69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25">
      <c r="A5217">
        <v>44408</v>
      </c>
      <c r="B5217">
        <v>6473</v>
      </c>
      <c r="C5217" s="69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25">
      <c r="A5218">
        <v>44409</v>
      </c>
      <c r="B5218">
        <v>10778</v>
      </c>
      <c r="C5218" s="69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25">
      <c r="A5219">
        <v>44416</v>
      </c>
      <c r="B5219">
        <v>8211</v>
      </c>
      <c r="C5219" s="69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25">
      <c r="A5220">
        <v>44419</v>
      </c>
      <c r="B5220">
        <v>11344</v>
      </c>
      <c r="C5220" s="69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25">
      <c r="A5221">
        <v>44421</v>
      </c>
      <c r="B5221">
        <v>11629</v>
      </c>
      <c r="C5221" s="69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25">
      <c r="A5222">
        <v>44425</v>
      </c>
      <c r="B5222">
        <v>7473</v>
      </c>
      <c r="C5222" s="69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25">
      <c r="A5223">
        <v>44426</v>
      </c>
      <c r="B5223">
        <v>299</v>
      </c>
      <c r="C5223" s="69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25">
      <c r="A5224">
        <v>44431</v>
      </c>
      <c r="B5224">
        <v>3638</v>
      </c>
      <c r="C5224" s="69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25">
      <c r="A5225">
        <v>44437</v>
      </c>
      <c r="B5225">
        <v>10903</v>
      </c>
      <c r="C5225" s="69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25">
      <c r="A5226">
        <v>44441</v>
      </c>
      <c r="B5226">
        <v>8860</v>
      </c>
      <c r="C5226" s="69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25">
      <c r="A5227">
        <v>44444</v>
      </c>
      <c r="B5227">
        <v>13868</v>
      </c>
      <c r="C5227" s="69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25">
      <c r="A5228">
        <v>44449</v>
      </c>
      <c r="B5228">
        <v>13851</v>
      </c>
      <c r="C5228" s="69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25">
      <c r="A5229">
        <v>44450</v>
      </c>
      <c r="B5229">
        <v>4567</v>
      </c>
      <c r="C5229" s="69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25">
      <c r="A5230">
        <v>44457</v>
      </c>
      <c r="B5230">
        <v>8620</v>
      </c>
      <c r="C5230" s="69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25">
      <c r="A5231">
        <v>44463</v>
      </c>
      <c r="B5231">
        <v>6473</v>
      </c>
      <c r="C5231" s="69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25">
      <c r="A5232">
        <v>44466</v>
      </c>
      <c r="B5232">
        <v>5747</v>
      </c>
      <c r="C5232" s="69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25">
      <c r="A5233">
        <v>44470</v>
      </c>
      <c r="B5233">
        <v>12454</v>
      </c>
      <c r="C5233" s="69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25">
      <c r="A5234">
        <v>44471</v>
      </c>
      <c r="B5234">
        <v>6167</v>
      </c>
      <c r="C5234" s="69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25">
      <c r="A5235">
        <v>44474</v>
      </c>
      <c r="B5235">
        <v>6239</v>
      </c>
      <c r="C5235" s="69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25">
      <c r="A5236">
        <v>44480</v>
      </c>
      <c r="B5236">
        <v>1510</v>
      </c>
      <c r="C5236" s="69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25">
      <c r="A5237">
        <v>44482</v>
      </c>
      <c r="B5237">
        <v>10946</v>
      </c>
      <c r="C5237" s="69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25">
      <c r="A5238">
        <v>44484</v>
      </c>
      <c r="B5238">
        <v>6717</v>
      </c>
      <c r="C5238" s="69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25">
      <c r="A5239">
        <v>44489</v>
      </c>
      <c r="B5239">
        <v>3442</v>
      </c>
      <c r="C5239" s="69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25">
      <c r="A5240">
        <v>44495</v>
      </c>
      <c r="B5240">
        <v>7627</v>
      </c>
      <c r="C5240" s="69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25">
      <c r="A5241">
        <v>44499</v>
      </c>
      <c r="B5241">
        <v>11840</v>
      </c>
      <c r="C5241" s="69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25">
      <c r="A5242">
        <v>44502</v>
      </c>
      <c r="B5242">
        <v>2930</v>
      </c>
      <c r="C5242" s="69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25">
      <c r="A5243">
        <v>44509</v>
      </c>
      <c r="B5243">
        <v>396</v>
      </c>
      <c r="C5243" s="69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25">
      <c r="A5244">
        <v>44510</v>
      </c>
      <c r="B5244">
        <v>6991</v>
      </c>
      <c r="C5244" s="69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25">
      <c r="A5245">
        <v>44513</v>
      </c>
      <c r="B5245">
        <v>3264</v>
      </c>
      <c r="C5245" s="69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25">
      <c r="A5246">
        <v>44515</v>
      </c>
      <c r="B5246">
        <v>6854</v>
      </c>
      <c r="C5246" s="69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25">
      <c r="A5247">
        <v>44522</v>
      </c>
      <c r="B5247">
        <v>12230</v>
      </c>
      <c r="C5247" s="69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25">
      <c r="A5248">
        <v>44523</v>
      </c>
      <c r="B5248">
        <v>9722</v>
      </c>
      <c r="C5248" s="69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25">
      <c r="A5249">
        <v>44529</v>
      </c>
      <c r="B5249">
        <v>3899</v>
      </c>
      <c r="C5249" s="69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25">
      <c r="A5250">
        <v>44531</v>
      </c>
      <c r="B5250">
        <v>3169</v>
      </c>
      <c r="C5250" s="69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25">
      <c r="A5251">
        <v>44532</v>
      </c>
      <c r="B5251">
        <v>5818</v>
      </c>
      <c r="C5251" s="69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69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25">
      <c r="A5253">
        <v>44543</v>
      </c>
      <c r="B5253">
        <v>9663</v>
      </c>
      <c r="C5253" s="69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25">
      <c r="A5254">
        <v>44546</v>
      </c>
      <c r="B5254">
        <v>6281</v>
      </c>
      <c r="C5254" s="69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25">
      <c r="A5255">
        <v>44551</v>
      </c>
      <c r="B5255">
        <v>10829</v>
      </c>
      <c r="C5255" s="69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25">
      <c r="A5256">
        <v>44553</v>
      </c>
      <c r="B5256">
        <v>2880</v>
      </c>
      <c r="C5256" s="69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25">
      <c r="A5257">
        <v>44557</v>
      </c>
      <c r="B5257">
        <v>3373</v>
      </c>
      <c r="C5257" s="69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25">
      <c r="A5258">
        <v>44563</v>
      </c>
      <c r="B5258">
        <v>3699</v>
      </c>
      <c r="C5258" s="69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25">
      <c r="A5259">
        <v>44569</v>
      </c>
      <c r="B5259">
        <v>287</v>
      </c>
      <c r="C5259" s="69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25">
      <c r="A5260">
        <v>44571</v>
      </c>
      <c r="B5260">
        <v>4183</v>
      </c>
      <c r="C5260" s="69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25">
      <c r="A5261">
        <v>44577</v>
      </c>
      <c r="B5261">
        <v>10431</v>
      </c>
      <c r="C5261" s="69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25">
      <c r="A5262">
        <v>44579</v>
      </c>
      <c r="B5262">
        <v>12728</v>
      </c>
      <c r="C5262" s="69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25">
      <c r="A5263">
        <v>44582</v>
      </c>
      <c r="B5263">
        <v>3412</v>
      </c>
      <c r="C5263" s="69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25">
      <c r="A5264">
        <v>44583</v>
      </c>
      <c r="B5264">
        <v>4672</v>
      </c>
      <c r="C5264" s="69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25">
      <c r="A5265">
        <v>44584</v>
      </c>
      <c r="B5265">
        <v>6281</v>
      </c>
      <c r="C5265" s="69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25">
      <c r="A5266">
        <v>44591</v>
      </c>
      <c r="B5266">
        <v>7809</v>
      </c>
      <c r="C5266" s="69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25">
      <c r="A5267">
        <v>44594</v>
      </c>
      <c r="B5267">
        <v>5046</v>
      </c>
      <c r="C5267" s="69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25">
      <c r="A5268">
        <v>44596</v>
      </c>
      <c r="B5268">
        <v>13319</v>
      </c>
      <c r="C5268" s="69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25">
      <c r="A5269">
        <v>44600</v>
      </c>
      <c r="B5269">
        <v>8959</v>
      </c>
      <c r="C5269" s="69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25">
      <c r="A5270">
        <v>44606</v>
      </c>
      <c r="B5270">
        <v>12431</v>
      </c>
      <c r="C5270" s="69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25">
      <c r="A5271">
        <v>44609</v>
      </c>
      <c r="B5271">
        <v>2747</v>
      </c>
      <c r="C5271" s="69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25">
      <c r="A5272">
        <v>44613</v>
      </c>
      <c r="B5272">
        <v>2285</v>
      </c>
      <c r="C5272" s="69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25">
      <c r="A5273">
        <v>44615</v>
      </c>
      <c r="B5273">
        <v>8265</v>
      </c>
      <c r="C5273" s="69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25">
      <c r="A5274">
        <v>44621</v>
      </c>
      <c r="B5274">
        <v>11576</v>
      </c>
      <c r="C5274" s="69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25">
      <c r="A5275">
        <v>44622</v>
      </c>
      <c r="B5275">
        <v>12423</v>
      </c>
      <c r="C5275" s="69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25">
      <c r="A5276">
        <v>44626</v>
      </c>
      <c r="B5276">
        <v>8836</v>
      </c>
      <c r="C5276" s="69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25">
      <c r="A5277">
        <v>44629</v>
      </c>
      <c r="B5277">
        <v>396</v>
      </c>
      <c r="C5277" s="69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25">
      <c r="A5278">
        <v>44634</v>
      </c>
      <c r="B5278">
        <v>7809</v>
      </c>
      <c r="C5278" s="69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25">
      <c r="A5279">
        <v>44636</v>
      </c>
      <c r="B5279">
        <v>8495</v>
      </c>
      <c r="C5279" s="69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25">
      <c r="A5280">
        <v>44643</v>
      </c>
      <c r="B5280">
        <v>9723</v>
      </c>
      <c r="C5280" s="69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25">
      <c r="A5281">
        <v>44647</v>
      </c>
      <c r="B5281">
        <v>2462</v>
      </c>
      <c r="C5281" s="69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25">
      <c r="A5282">
        <v>44650</v>
      </c>
      <c r="B5282">
        <v>13221</v>
      </c>
      <c r="C5282" s="69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25">
      <c r="A5283">
        <v>44653</v>
      </c>
      <c r="B5283">
        <v>5299</v>
      </c>
      <c r="C5283" s="69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25">
      <c r="A5284">
        <v>44658</v>
      </c>
      <c r="B5284">
        <v>8606</v>
      </c>
      <c r="C5284" s="69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25">
      <c r="A5285">
        <v>44662</v>
      </c>
      <c r="B5285">
        <v>7627</v>
      </c>
      <c r="C5285" s="69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25">
      <c r="A5286">
        <v>44665</v>
      </c>
      <c r="B5286">
        <v>3508</v>
      </c>
      <c r="C5286" s="69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25">
      <c r="A5287">
        <v>44666</v>
      </c>
      <c r="B5287">
        <v>7897</v>
      </c>
      <c r="C5287" s="69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25">
      <c r="A5288">
        <v>44668</v>
      </c>
      <c r="B5288">
        <v>4033</v>
      </c>
      <c r="C5288" s="69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25">
      <c r="A5289">
        <v>44672</v>
      </c>
      <c r="B5289">
        <v>1458</v>
      </c>
      <c r="C5289" s="69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25">
      <c r="A5290">
        <v>44673</v>
      </c>
      <c r="B5290">
        <v>8934</v>
      </c>
      <c r="C5290" s="69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25">
      <c r="A5291">
        <v>44676</v>
      </c>
      <c r="B5291">
        <v>7420</v>
      </c>
      <c r="C5291" s="69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25">
      <c r="A5292">
        <v>44677</v>
      </c>
      <c r="B5292">
        <v>8934</v>
      </c>
      <c r="C5292" s="69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25">
      <c r="A5293">
        <v>44683</v>
      </c>
      <c r="B5293">
        <v>10930</v>
      </c>
      <c r="C5293" s="69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25">
      <c r="A5294">
        <v>44685</v>
      </c>
      <c r="B5294">
        <v>11576</v>
      </c>
      <c r="C5294" s="69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25">
      <c r="A5295">
        <v>44687</v>
      </c>
      <c r="B5295">
        <v>9853</v>
      </c>
      <c r="C5295" s="69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25">
      <c r="A5296">
        <v>44693</v>
      </c>
      <c r="B5296">
        <v>287</v>
      </c>
      <c r="C5296" s="69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25">
      <c r="A5297">
        <v>44700</v>
      </c>
      <c r="B5297">
        <v>8305</v>
      </c>
      <c r="C5297" s="69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25">
      <c r="A5298">
        <v>44707</v>
      </c>
      <c r="B5298">
        <v>3168</v>
      </c>
      <c r="C5298" s="69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25">
      <c r="A5299">
        <v>44708</v>
      </c>
      <c r="B5299">
        <v>9933</v>
      </c>
      <c r="C5299" s="69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25">
      <c r="A5300">
        <v>44709</v>
      </c>
      <c r="B5300">
        <v>8495</v>
      </c>
      <c r="C5300" s="69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25">
      <c r="A5301">
        <v>44712</v>
      </c>
      <c r="B5301">
        <v>13222</v>
      </c>
      <c r="C5301" s="69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25">
      <c r="A5302">
        <v>44715</v>
      </c>
      <c r="B5302">
        <v>3475</v>
      </c>
      <c r="C5302" s="69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25">
      <c r="A5303">
        <v>44716</v>
      </c>
      <c r="B5303">
        <v>13912</v>
      </c>
      <c r="C5303" s="69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25">
      <c r="A5304">
        <v>44718</v>
      </c>
      <c r="B5304">
        <v>9101</v>
      </c>
      <c r="C5304" s="69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25">
      <c r="A5305">
        <v>44719</v>
      </c>
      <c r="B5305">
        <v>9103</v>
      </c>
      <c r="C5305" s="69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25">
      <c r="A5306">
        <v>44723</v>
      </c>
      <c r="B5306">
        <v>6834</v>
      </c>
      <c r="C5306" s="69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25">
      <c r="A5307">
        <v>44728</v>
      </c>
      <c r="B5307">
        <v>8826</v>
      </c>
      <c r="C5307" s="69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25">
      <c r="A5308">
        <v>44732</v>
      </c>
      <c r="B5308">
        <v>8729</v>
      </c>
      <c r="C5308" s="69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25">
      <c r="A5309">
        <v>44738</v>
      </c>
      <c r="B5309">
        <v>3542</v>
      </c>
      <c r="C5309" s="69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25">
      <c r="A5310">
        <v>44740</v>
      </c>
      <c r="B5310">
        <v>8342</v>
      </c>
      <c r="C5310" s="69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25">
      <c r="A5311">
        <v>44746</v>
      </c>
      <c r="B5311">
        <v>4356</v>
      </c>
      <c r="C5311" s="69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25">
      <c r="A5312">
        <v>44749</v>
      </c>
      <c r="B5312">
        <v>6854</v>
      </c>
      <c r="C5312" s="69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25">
      <c r="A5313">
        <v>44753</v>
      </c>
      <c r="B5313">
        <v>10846</v>
      </c>
      <c r="C5313" s="69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25">
      <c r="A5314">
        <v>44758</v>
      </c>
      <c r="B5314">
        <v>3518</v>
      </c>
      <c r="C5314" s="69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25">
      <c r="A5315">
        <v>44763</v>
      </c>
      <c r="B5315">
        <v>7595</v>
      </c>
      <c r="C5315" s="69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69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25">
      <c r="A5317">
        <v>44774</v>
      </c>
      <c r="B5317">
        <v>6236</v>
      </c>
      <c r="C5317" s="69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25">
      <c r="A5318">
        <v>44779</v>
      </c>
      <c r="B5318">
        <v>6028</v>
      </c>
      <c r="C5318" s="69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25">
      <c r="A5319">
        <v>44785</v>
      </c>
      <c r="B5319">
        <v>6337</v>
      </c>
      <c r="C5319" s="69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25">
      <c r="A5320">
        <v>44787</v>
      </c>
      <c r="B5320">
        <v>7433</v>
      </c>
      <c r="C5320" s="69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25">
      <c r="A5321">
        <v>44792</v>
      </c>
      <c r="B5321">
        <v>5171</v>
      </c>
      <c r="C5321" s="69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25">
      <c r="A5322">
        <v>44794</v>
      </c>
      <c r="B5322">
        <v>1688</v>
      </c>
      <c r="C5322" s="69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25">
      <c r="A5323">
        <v>44801</v>
      </c>
      <c r="B5323">
        <v>7373</v>
      </c>
      <c r="C5323" s="69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25">
      <c r="A5324">
        <v>44808</v>
      </c>
      <c r="B5324">
        <v>4020</v>
      </c>
      <c r="C5324" s="69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25">
      <c r="A5325">
        <v>44811</v>
      </c>
      <c r="B5325">
        <v>5516</v>
      </c>
      <c r="C5325" s="69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25">
      <c r="A5326">
        <v>44816</v>
      </c>
      <c r="B5326">
        <v>579</v>
      </c>
      <c r="C5326" s="69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25">
      <c r="A5327">
        <v>44819</v>
      </c>
      <c r="B5327">
        <v>9663</v>
      </c>
      <c r="C5327" s="69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25">
      <c r="A5328">
        <v>44822</v>
      </c>
      <c r="B5328">
        <v>11343</v>
      </c>
      <c r="C5328" s="69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25">
      <c r="A5329">
        <v>44824</v>
      </c>
      <c r="B5329">
        <v>3347</v>
      </c>
      <c r="C5329" s="69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25">
      <c r="A5330">
        <v>44826</v>
      </c>
      <c r="B5330">
        <v>10713</v>
      </c>
      <c r="C5330" s="69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25">
      <c r="A5331">
        <v>44828</v>
      </c>
      <c r="B5331">
        <v>6997</v>
      </c>
      <c r="C5331" s="69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25">
      <c r="A5332">
        <v>44834</v>
      </c>
      <c r="B5332">
        <v>8957</v>
      </c>
      <c r="C5332" s="69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25">
      <c r="A5333">
        <v>44840</v>
      </c>
      <c r="B5333">
        <v>5553</v>
      </c>
      <c r="C5333" s="69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25">
      <c r="A5334">
        <v>44841</v>
      </c>
      <c r="B5334">
        <v>1584</v>
      </c>
      <c r="C5334" s="69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25">
      <c r="A5335">
        <v>44843</v>
      </c>
      <c r="B5335">
        <v>4722</v>
      </c>
      <c r="C5335" s="69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25">
      <c r="A5336">
        <v>44848</v>
      </c>
      <c r="B5336">
        <v>9029</v>
      </c>
      <c r="C5336" s="69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25">
      <c r="A5337">
        <v>44850</v>
      </c>
      <c r="B5337">
        <v>6105</v>
      </c>
      <c r="C5337" s="69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25">
      <c r="A5338">
        <v>44854</v>
      </c>
      <c r="B5338">
        <v>2961</v>
      </c>
      <c r="C5338" s="69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25">
      <c r="A5339">
        <v>44855</v>
      </c>
      <c r="B5339">
        <v>4667</v>
      </c>
      <c r="C5339" s="69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25">
      <c r="A5340">
        <v>44859</v>
      </c>
      <c r="B5340">
        <v>2909</v>
      </c>
      <c r="C5340" s="69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25">
      <c r="A5341">
        <v>44862</v>
      </c>
      <c r="B5341">
        <v>1233</v>
      </c>
      <c r="C5341" s="69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25">
      <c r="A5342">
        <v>44867</v>
      </c>
      <c r="B5342">
        <v>2482</v>
      </c>
      <c r="C5342" s="69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25">
      <c r="A5343">
        <v>44870</v>
      </c>
      <c r="B5343">
        <v>13612</v>
      </c>
      <c r="C5343" s="69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25">
      <c r="A5344">
        <v>44872</v>
      </c>
      <c r="B5344">
        <v>13382</v>
      </c>
      <c r="C5344" s="69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25">
      <c r="A5345">
        <v>44875</v>
      </c>
      <c r="B5345">
        <v>2806</v>
      </c>
      <c r="C5345" s="69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25">
      <c r="A5346">
        <v>44879</v>
      </c>
      <c r="B5346">
        <v>3112</v>
      </c>
      <c r="C5346" s="69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25">
      <c r="A5347">
        <v>44880</v>
      </c>
      <c r="B5347">
        <v>10943</v>
      </c>
      <c r="C5347" s="69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25">
      <c r="A5348">
        <v>44881</v>
      </c>
      <c r="B5348">
        <v>4656</v>
      </c>
      <c r="C5348" s="69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25">
      <c r="A5349">
        <v>44888</v>
      </c>
      <c r="B5349">
        <v>6473</v>
      </c>
      <c r="C5349" s="69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25">
      <c r="A5350">
        <v>44892</v>
      </c>
      <c r="B5350">
        <v>13612</v>
      </c>
      <c r="C5350" s="69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25">
      <c r="A5351">
        <v>44895</v>
      </c>
      <c r="B5351">
        <v>9982</v>
      </c>
      <c r="C5351" s="69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25">
      <c r="A5352">
        <v>44902</v>
      </c>
      <c r="B5352">
        <v>9516</v>
      </c>
      <c r="C5352" s="69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25">
      <c r="A5353">
        <v>44906</v>
      </c>
      <c r="B5353">
        <v>3442</v>
      </c>
      <c r="C5353" s="69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25">
      <c r="A5354">
        <v>44916</v>
      </c>
      <c r="B5354">
        <v>9394</v>
      </c>
      <c r="C5354" s="69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25">
      <c r="A5355">
        <v>44919</v>
      </c>
      <c r="B5355">
        <v>2825</v>
      </c>
      <c r="C5355" s="69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25">
      <c r="A5356">
        <v>44928</v>
      </c>
      <c r="B5356">
        <v>2909</v>
      </c>
      <c r="C5356" s="69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25">
      <c r="A5357">
        <v>44929</v>
      </c>
      <c r="B5357">
        <v>1763</v>
      </c>
      <c r="C5357" s="69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25">
      <c r="A5358">
        <v>44932</v>
      </c>
      <c r="B5358">
        <v>8055</v>
      </c>
      <c r="C5358" s="69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25">
      <c r="A5359">
        <v>44937</v>
      </c>
      <c r="B5359">
        <v>4689</v>
      </c>
      <c r="C5359" s="69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25">
      <c r="A5360">
        <v>44951</v>
      </c>
      <c r="B5360">
        <v>6584</v>
      </c>
      <c r="C5360" s="69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25">
      <c r="A5361">
        <v>44956</v>
      </c>
      <c r="B5361">
        <v>4682</v>
      </c>
      <c r="C5361" s="69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25">
      <c r="A5362">
        <v>44962</v>
      </c>
      <c r="B5362">
        <v>474</v>
      </c>
      <c r="C5362" s="69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25">
      <c r="A5363">
        <v>44968</v>
      </c>
      <c r="B5363">
        <v>5683</v>
      </c>
      <c r="C5363" s="69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25">
      <c r="A5364">
        <v>44979</v>
      </c>
      <c r="B5364">
        <v>1510</v>
      </c>
      <c r="C5364" s="69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25">
      <c r="A5365">
        <v>44983</v>
      </c>
      <c r="B5365">
        <v>13638</v>
      </c>
      <c r="C5365" s="69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25">
      <c r="A5366">
        <v>44985</v>
      </c>
      <c r="B5366">
        <v>6308</v>
      </c>
      <c r="C5366" s="69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25">
      <c r="A5367">
        <v>44991</v>
      </c>
      <c r="B5367">
        <v>6904</v>
      </c>
      <c r="C5367" s="69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25">
      <c r="A5368">
        <v>44995</v>
      </c>
      <c r="B5368">
        <v>5747</v>
      </c>
      <c r="C5368" s="69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25">
      <c r="A5369">
        <v>44999</v>
      </c>
      <c r="B5369">
        <v>7433</v>
      </c>
      <c r="C5369" s="69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25">
      <c r="A5370">
        <v>45000</v>
      </c>
      <c r="B5370">
        <v>5722</v>
      </c>
      <c r="C5370" s="69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25">
      <c r="A5371">
        <v>45002</v>
      </c>
      <c r="B5371">
        <v>7627</v>
      </c>
      <c r="C5371" s="69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25">
      <c r="A5372">
        <v>45004</v>
      </c>
      <c r="B5372">
        <v>10210</v>
      </c>
      <c r="C5372" s="69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25">
      <c r="A5373">
        <v>45011</v>
      </c>
      <c r="B5373">
        <v>8994</v>
      </c>
      <c r="C5373" s="69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25">
      <c r="A5374">
        <v>45018</v>
      </c>
      <c r="B5374">
        <v>9103</v>
      </c>
      <c r="C5374" s="69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25">
      <c r="A5375">
        <v>45019</v>
      </c>
      <c r="B5375">
        <v>5538</v>
      </c>
      <c r="C5375" s="69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25">
      <c r="A5376">
        <v>45026</v>
      </c>
      <c r="B5376">
        <v>1518</v>
      </c>
      <c r="C5376" s="69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25">
      <c r="A5377">
        <v>45036</v>
      </c>
      <c r="B5377">
        <v>3351</v>
      </c>
      <c r="C5377" s="69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25">
      <c r="A5378">
        <v>45039</v>
      </c>
      <c r="B5378">
        <v>10532</v>
      </c>
      <c r="C5378" s="69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25">
      <c r="A5379">
        <v>45040</v>
      </c>
      <c r="B5379">
        <v>4800</v>
      </c>
      <c r="C5379" s="69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69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25">
      <c r="A5381">
        <v>45056</v>
      </c>
      <c r="B5381">
        <v>11682</v>
      </c>
      <c r="C5381" s="69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25">
      <c r="A5382">
        <v>45061</v>
      </c>
      <c r="B5382">
        <v>8055</v>
      </c>
      <c r="C5382" s="69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25">
      <c r="A5383">
        <v>45066</v>
      </c>
      <c r="B5383">
        <v>13851</v>
      </c>
      <c r="C5383" s="69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25">
      <c r="A5384">
        <v>45072</v>
      </c>
      <c r="B5384">
        <v>12251</v>
      </c>
      <c r="C5384" s="69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25">
      <c r="A5385">
        <v>45074</v>
      </c>
      <c r="B5385">
        <v>7350</v>
      </c>
      <c r="C5385" s="69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25">
      <c r="A5386">
        <v>45077</v>
      </c>
      <c r="B5386">
        <v>7297</v>
      </c>
      <c r="C5386" s="69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25">
      <c r="A5387">
        <v>45090</v>
      </c>
      <c r="B5387">
        <v>9394</v>
      </c>
      <c r="C5387" s="69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25">
      <c r="A5388">
        <v>45093</v>
      </c>
      <c r="B5388">
        <v>6837</v>
      </c>
      <c r="C5388" s="69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25">
      <c r="A5389">
        <v>45104</v>
      </c>
      <c r="B5389">
        <v>970</v>
      </c>
      <c r="C5389" s="69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25">
      <c r="A5390">
        <v>45109</v>
      </c>
      <c r="B5390">
        <v>7207</v>
      </c>
      <c r="C5390" s="69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25">
      <c r="A5391">
        <v>45112</v>
      </c>
      <c r="B5391">
        <v>2953</v>
      </c>
      <c r="C5391" s="69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25">
      <c r="A5392">
        <v>45125</v>
      </c>
      <c r="B5392">
        <v>1763</v>
      </c>
      <c r="C5392" s="69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25">
      <c r="A5393">
        <v>45126</v>
      </c>
      <c r="B5393">
        <v>6958</v>
      </c>
      <c r="C5393" s="69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25">
      <c r="A5394">
        <v>45131</v>
      </c>
      <c r="B5394">
        <v>6918</v>
      </c>
      <c r="C5394" s="69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25">
      <c r="A5395">
        <v>45134</v>
      </c>
      <c r="B5395">
        <v>12027</v>
      </c>
      <c r="C5395" s="69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25">
      <c r="A5396">
        <v>45142</v>
      </c>
      <c r="B5396">
        <v>11273</v>
      </c>
      <c r="C5396" s="69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25">
      <c r="A5397">
        <v>45146</v>
      </c>
      <c r="B5397">
        <v>11340</v>
      </c>
      <c r="C5397" s="69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25">
      <c r="A5398">
        <v>45154</v>
      </c>
      <c r="B5398">
        <v>7794</v>
      </c>
      <c r="C5398" s="69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25">
      <c r="A5399">
        <v>45156</v>
      </c>
      <c r="B5399">
        <v>9875</v>
      </c>
      <c r="C5399" s="69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25">
      <c r="A5400">
        <v>45160</v>
      </c>
      <c r="B5400">
        <v>6904</v>
      </c>
      <c r="C5400" s="69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25">
      <c r="A5401">
        <v>45166</v>
      </c>
      <c r="B5401">
        <v>2909</v>
      </c>
      <c r="C5401" s="69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25">
      <c r="A5402">
        <v>45172</v>
      </c>
      <c r="B5402">
        <v>6584</v>
      </c>
      <c r="C5402" s="69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25">
      <c r="A5403">
        <v>45175</v>
      </c>
      <c r="B5403">
        <v>5818</v>
      </c>
      <c r="C5403" s="69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25">
      <c r="A5404">
        <v>45184</v>
      </c>
      <c r="B5404">
        <v>1733</v>
      </c>
      <c r="C5404" s="69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25">
      <c r="A5405">
        <v>45185</v>
      </c>
      <c r="B5405">
        <v>8821</v>
      </c>
      <c r="C5405" s="69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25">
      <c r="A5406">
        <v>45188</v>
      </c>
      <c r="B5406">
        <v>7327</v>
      </c>
      <c r="C5406" s="69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25">
      <c r="A5407">
        <v>45199</v>
      </c>
      <c r="B5407">
        <v>3270</v>
      </c>
      <c r="C5407" s="69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25">
      <c r="A5408">
        <v>45205</v>
      </c>
      <c r="B5408">
        <v>210</v>
      </c>
      <c r="C5408" s="69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25">
      <c r="A5409">
        <v>45210</v>
      </c>
      <c r="B5409">
        <v>8495</v>
      </c>
      <c r="C5409" s="69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25">
      <c r="A5410">
        <v>45215</v>
      </c>
      <c r="B5410">
        <v>12959</v>
      </c>
      <c r="C5410" s="69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25">
      <c r="A5411">
        <v>45225</v>
      </c>
      <c r="B5411">
        <v>9008</v>
      </c>
      <c r="C5411" s="69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25">
      <c r="A5412">
        <v>45231</v>
      </c>
      <c r="B5412">
        <v>8882</v>
      </c>
      <c r="C5412" s="69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25">
      <c r="A5413">
        <v>45232</v>
      </c>
      <c r="B5413">
        <v>1487</v>
      </c>
      <c r="C5413" s="69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25">
      <c r="A5414">
        <v>45242</v>
      </c>
      <c r="B5414">
        <v>4971</v>
      </c>
      <c r="C5414" s="69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25">
      <c r="A5415">
        <v>45244</v>
      </c>
      <c r="B5415">
        <v>8148</v>
      </c>
      <c r="C5415" s="69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25">
      <c r="A5416">
        <v>45250</v>
      </c>
      <c r="B5416">
        <v>9442</v>
      </c>
      <c r="C5416" s="69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25">
      <c r="A5417">
        <v>45251</v>
      </c>
      <c r="B5417">
        <v>1185</v>
      </c>
      <c r="C5417" s="69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25">
      <c r="A5418">
        <v>45254</v>
      </c>
      <c r="B5418">
        <v>13221</v>
      </c>
      <c r="C5418" s="69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25">
      <c r="A5419">
        <v>45265</v>
      </c>
      <c r="B5419">
        <v>12294</v>
      </c>
      <c r="C5419" s="69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25">
      <c r="A5420">
        <v>45268</v>
      </c>
      <c r="B5420">
        <v>6837</v>
      </c>
      <c r="C5420" s="69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25">
      <c r="A5421">
        <v>45280</v>
      </c>
      <c r="B5421">
        <v>6717</v>
      </c>
      <c r="C5421" s="69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25">
      <c r="A5422">
        <v>45282</v>
      </c>
      <c r="B5422">
        <v>5098</v>
      </c>
      <c r="C5422" s="69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25">
      <c r="A5423">
        <v>45287</v>
      </c>
      <c r="B5423">
        <v>8141</v>
      </c>
      <c r="C5423" s="69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25">
      <c r="A5424">
        <v>45290</v>
      </c>
      <c r="B5424">
        <v>9121</v>
      </c>
      <c r="C5424" s="69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25">
      <c r="A5425">
        <v>45293</v>
      </c>
      <c r="B5425">
        <v>5286</v>
      </c>
      <c r="C5425" s="69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25">
      <c r="A5426">
        <v>45296</v>
      </c>
      <c r="B5426">
        <v>9722</v>
      </c>
      <c r="C5426" s="69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25">
      <c r="A5427">
        <v>45301</v>
      </c>
      <c r="B5427">
        <v>525</v>
      </c>
      <c r="C5427" s="69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25">
      <c r="A5428">
        <v>45302</v>
      </c>
      <c r="B5428">
        <v>10142</v>
      </c>
      <c r="C5428" s="69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25">
      <c r="A5429">
        <v>45303</v>
      </c>
      <c r="B5429">
        <v>339</v>
      </c>
      <c r="C5429" s="69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25">
      <c r="A5430">
        <v>45305</v>
      </c>
      <c r="B5430">
        <v>6958</v>
      </c>
      <c r="C5430" s="69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25">
      <c r="A5431">
        <v>45308</v>
      </c>
      <c r="B5431">
        <v>2023</v>
      </c>
      <c r="C5431" s="69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25">
      <c r="A5432">
        <v>45310</v>
      </c>
      <c r="B5432">
        <v>7794</v>
      </c>
      <c r="C5432" s="69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25">
      <c r="A5433">
        <v>45316</v>
      </c>
      <c r="B5433">
        <v>5098</v>
      </c>
      <c r="C5433" s="69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25">
      <c r="A5434">
        <v>45325</v>
      </c>
      <c r="B5434">
        <v>9455</v>
      </c>
      <c r="C5434" s="69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25">
      <c r="A5435">
        <v>45326</v>
      </c>
      <c r="B5435">
        <v>582</v>
      </c>
      <c r="C5435" s="69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25">
      <c r="A5436">
        <v>45331</v>
      </c>
      <c r="B5436">
        <v>6161</v>
      </c>
      <c r="C5436" s="69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25">
      <c r="A5437">
        <v>45335</v>
      </c>
      <c r="B5437">
        <v>11629</v>
      </c>
      <c r="C5437" s="69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25">
      <c r="A5438">
        <v>45337</v>
      </c>
      <c r="B5438">
        <v>897</v>
      </c>
      <c r="C5438" s="69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25">
      <c r="A5439">
        <v>45338</v>
      </c>
      <c r="B5439">
        <v>5534</v>
      </c>
      <c r="C5439" s="69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25">
      <c r="A5440">
        <v>45349</v>
      </c>
      <c r="B5440">
        <v>6761</v>
      </c>
      <c r="C5440" s="69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25">
      <c r="A5441">
        <v>45356</v>
      </c>
      <c r="B5441">
        <v>7670</v>
      </c>
      <c r="C5441" s="69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25">
      <c r="A5442">
        <v>45358</v>
      </c>
      <c r="B5442">
        <v>12390</v>
      </c>
      <c r="C5442" s="69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25">
      <c r="A5443">
        <v>45371</v>
      </c>
      <c r="B5443">
        <v>5794</v>
      </c>
      <c r="C5443" s="69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69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25">
      <c r="A5445">
        <v>45380</v>
      </c>
      <c r="B5445">
        <v>10155</v>
      </c>
      <c r="C5445" s="69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25">
      <c r="A5446">
        <v>45381</v>
      </c>
      <c r="B5446">
        <v>13638</v>
      </c>
      <c r="C5446" s="69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25">
      <c r="A5447">
        <v>45384</v>
      </c>
      <c r="B5447">
        <v>2909</v>
      </c>
      <c r="C5447" s="69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25">
      <c r="A5448">
        <v>45386</v>
      </c>
      <c r="B5448">
        <v>3670</v>
      </c>
      <c r="C5448" s="69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25">
      <c r="A5449">
        <v>45393</v>
      </c>
      <c r="B5449">
        <v>8425</v>
      </c>
      <c r="C5449" s="69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25">
      <c r="A5450">
        <v>45395</v>
      </c>
      <c r="B5450">
        <v>10532</v>
      </c>
      <c r="C5450" s="69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25">
      <c r="A5451">
        <v>45396</v>
      </c>
      <c r="B5451">
        <v>3270</v>
      </c>
      <c r="C5451" s="69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25">
      <c r="A5452">
        <v>45403</v>
      </c>
      <c r="B5452">
        <v>194</v>
      </c>
      <c r="C5452" s="69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25">
      <c r="A5453">
        <v>45405</v>
      </c>
      <c r="B5453">
        <v>12593</v>
      </c>
      <c r="C5453" s="69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25">
      <c r="A5454">
        <v>45414</v>
      </c>
      <c r="B5454">
        <v>6918</v>
      </c>
      <c r="C5454" s="69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25">
      <c r="A5455">
        <v>45425</v>
      </c>
      <c r="B5455">
        <v>860</v>
      </c>
      <c r="C5455" s="69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25">
      <c r="A5456">
        <v>45432</v>
      </c>
      <c r="B5456">
        <v>4971</v>
      </c>
      <c r="C5456" s="69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25">
      <c r="A5457">
        <v>45434</v>
      </c>
      <c r="B5457">
        <v>13599</v>
      </c>
      <c r="C5457" s="69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25">
      <c r="A5458">
        <v>45448</v>
      </c>
      <c r="B5458">
        <v>11340</v>
      </c>
      <c r="C5458" s="69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25">
      <c r="A5459">
        <v>45453</v>
      </c>
      <c r="B5459">
        <v>9455</v>
      </c>
      <c r="C5459" s="69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25">
      <c r="A5460">
        <v>45458</v>
      </c>
      <c r="B5460">
        <v>8144</v>
      </c>
      <c r="C5460" s="69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25">
      <c r="A5461">
        <v>45468</v>
      </c>
      <c r="B5461">
        <v>3270</v>
      </c>
      <c r="C5461" s="69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25">
      <c r="A5462">
        <v>45469</v>
      </c>
      <c r="B5462">
        <v>12184</v>
      </c>
      <c r="C5462" s="69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25">
      <c r="A5463">
        <v>45476</v>
      </c>
      <c r="B5463">
        <v>13149</v>
      </c>
      <c r="C5463" s="69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25">
      <c r="A5464">
        <v>45484</v>
      </c>
      <c r="B5464">
        <v>4682</v>
      </c>
      <c r="C5464" s="69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25">
      <c r="A5465">
        <v>45492</v>
      </c>
      <c r="B5465">
        <v>7238</v>
      </c>
      <c r="C5465" s="69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25">
      <c r="A5466">
        <v>45499</v>
      </c>
      <c r="B5466">
        <v>10515</v>
      </c>
      <c r="C5466" s="69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25">
      <c r="A5467">
        <v>45509</v>
      </c>
      <c r="B5467">
        <v>11526</v>
      </c>
      <c r="C5467" s="69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25">
      <c r="A5468">
        <v>45512</v>
      </c>
      <c r="B5468">
        <v>4508</v>
      </c>
      <c r="C5468" s="69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25">
      <c r="A5469">
        <v>45519</v>
      </c>
      <c r="B5469">
        <v>2585</v>
      </c>
      <c r="C5469" s="69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25">
      <c r="A5470">
        <v>45522</v>
      </c>
      <c r="B5470">
        <v>4470</v>
      </c>
      <c r="C5470" s="69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25">
      <c r="A5471">
        <v>45523</v>
      </c>
      <c r="B5471">
        <v>13345</v>
      </c>
      <c r="C5471" s="69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25">
      <c r="A5472">
        <v>45529</v>
      </c>
      <c r="B5472">
        <v>3757</v>
      </c>
      <c r="C5472" s="69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25">
      <c r="A5473">
        <v>45532</v>
      </c>
      <c r="B5473">
        <v>3693</v>
      </c>
      <c r="C5473" s="69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25">
      <c r="A5474">
        <v>45537</v>
      </c>
      <c r="B5474">
        <v>2462</v>
      </c>
      <c r="C5474" s="69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25">
      <c r="A5475">
        <v>45544</v>
      </c>
      <c r="B5475">
        <v>4722</v>
      </c>
      <c r="C5475" s="69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25">
      <c r="A5476">
        <v>45550</v>
      </c>
      <c r="B5476">
        <v>11645</v>
      </c>
      <c r="C5476" s="69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25">
      <c r="A5477">
        <v>45555</v>
      </c>
      <c r="B5477">
        <v>9692</v>
      </c>
      <c r="C5477" s="69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25">
      <c r="A5478">
        <v>45561</v>
      </c>
      <c r="B5478">
        <v>10946</v>
      </c>
      <c r="C5478" s="69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25">
      <c r="A5479">
        <v>45566</v>
      </c>
      <c r="B5479">
        <v>2909</v>
      </c>
      <c r="C5479" s="69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25">
      <c r="A5480">
        <v>45568</v>
      </c>
      <c r="B5480">
        <v>6239</v>
      </c>
      <c r="C5480" s="69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25">
      <c r="A5481">
        <v>45576</v>
      </c>
      <c r="B5481">
        <v>7327</v>
      </c>
      <c r="C5481" s="69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25">
      <c r="A5482">
        <v>45582</v>
      </c>
      <c r="B5482">
        <v>4356</v>
      </c>
      <c r="C5482" s="69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25">
      <c r="A5483">
        <v>45584</v>
      </c>
      <c r="B5483">
        <v>4913</v>
      </c>
      <c r="C5483" s="69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25">
      <c r="A5484">
        <v>45591</v>
      </c>
      <c r="B5484">
        <v>4986</v>
      </c>
      <c r="C5484" s="69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25">
      <c r="A5485">
        <v>45595</v>
      </c>
      <c r="B5485">
        <v>4657</v>
      </c>
      <c r="C5485" s="69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25">
      <c r="A5486">
        <v>45596</v>
      </c>
      <c r="B5486">
        <v>10181</v>
      </c>
      <c r="C5486" s="69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25">
      <c r="A5487">
        <v>45598</v>
      </c>
      <c r="B5487">
        <v>5178</v>
      </c>
      <c r="C5487" s="69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25">
      <c r="A5488">
        <v>45609</v>
      </c>
      <c r="B5488">
        <v>1084</v>
      </c>
      <c r="C5488" s="69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25">
      <c r="A5489">
        <v>45613</v>
      </c>
      <c r="B5489">
        <v>7606</v>
      </c>
      <c r="C5489" s="69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25">
      <c r="A5490">
        <v>45623</v>
      </c>
      <c r="B5490">
        <v>1489</v>
      </c>
      <c r="C5490" s="69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25">
      <c r="A5491">
        <v>45626</v>
      </c>
      <c r="B5491">
        <v>3839</v>
      </c>
      <c r="C5491" s="69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25">
      <c r="A5492">
        <v>45631</v>
      </c>
      <c r="B5492">
        <v>4520</v>
      </c>
      <c r="C5492" s="69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25">
      <c r="A5493">
        <v>45638</v>
      </c>
      <c r="B5493">
        <v>1657</v>
      </c>
      <c r="C5493" s="69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25">
      <c r="A5494">
        <v>45639</v>
      </c>
      <c r="B5494">
        <v>8568</v>
      </c>
      <c r="C5494" s="69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25">
      <c r="A5495">
        <v>45643</v>
      </c>
      <c r="B5495">
        <v>5534</v>
      </c>
      <c r="C5495" s="69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25">
      <c r="A5496">
        <v>45648</v>
      </c>
      <c r="B5496">
        <v>13382</v>
      </c>
      <c r="C5496" s="69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25">
      <c r="A5497">
        <v>45653</v>
      </c>
      <c r="B5497">
        <v>5794</v>
      </c>
      <c r="C5497" s="69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25">
      <c r="A5498">
        <v>45665</v>
      </c>
      <c r="B5498">
        <v>11928</v>
      </c>
      <c r="C5498" s="69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25">
      <c r="A5499">
        <v>45668</v>
      </c>
      <c r="B5499">
        <v>8062</v>
      </c>
      <c r="C5499" s="69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25">
      <c r="A5500">
        <v>45669</v>
      </c>
      <c r="B5500">
        <v>6337</v>
      </c>
      <c r="C5500" s="69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25">
      <c r="A5501">
        <v>45672</v>
      </c>
      <c r="B5501">
        <v>8332</v>
      </c>
      <c r="C5501" s="69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25">
      <c r="A5502">
        <v>45674</v>
      </c>
      <c r="B5502">
        <v>4389</v>
      </c>
      <c r="C5502" s="69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25">
      <c r="A5503">
        <v>45680</v>
      </c>
      <c r="B5503">
        <v>2260</v>
      </c>
      <c r="C5503" s="69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25">
      <c r="A5504">
        <v>45691</v>
      </c>
      <c r="B5504">
        <v>10930</v>
      </c>
      <c r="C5504" s="69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25">
      <c r="A5505">
        <v>45702</v>
      </c>
      <c r="B5505">
        <v>9008</v>
      </c>
      <c r="C5505" s="69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25">
      <c r="A5506">
        <v>45703</v>
      </c>
      <c r="B5506">
        <v>11111</v>
      </c>
      <c r="C5506" s="69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25">
      <c r="A5507">
        <v>45716</v>
      </c>
      <c r="B5507">
        <v>8922</v>
      </c>
      <c r="C5507" s="69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69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25">
      <c r="A5509">
        <v>45726</v>
      </c>
      <c r="B5509">
        <v>936</v>
      </c>
      <c r="C5509" s="69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25">
      <c r="A5510">
        <v>45728</v>
      </c>
      <c r="B5510">
        <v>3116</v>
      </c>
      <c r="C5510" s="69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25">
      <c r="A5511">
        <v>45729</v>
      </c>
      <c r="B5511">
        <v>12289</v>
      </c>
      <c r="C5511" s="69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25">
      <c r="A5512">
        <v>45734</v>
      </c>
      <c r="B5512">
        <v>5748</v>
      </c>
      <c r="C5512" s="69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25">
      <c r="A5513">
        <v>45738</v>
      </c>
      <c r="B5513">
        <v>1233</v>
      </c>
      <c r="C5513" s="69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25">
      <c r="A5514">
        <v>45752</v>
      </c>
      <c r="B5514">
        <v>6842</v>
      </c>
      <c r="C5514" s="69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25">
      <c r="A5515">
        <v>45755</v>
      </c>
      <c r="B5515">
        <v>8842</v>
      </c>
      <c r="C5515" s="69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25">
      <c r="A5516">
        <v>45756</v>
      </c>
      <c r="B5516">
        <v>464</v>
      </c>
      <c r="C5516" s="69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25">
      <c r="A5517">
        <v>45757</v>
      </c>
      <c r="B5517">
        <v>9450</v>
      </c>
      <c r="C5517" s="69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25">
      <c r="A5518">
        <v>45759</v>
      </c>
      <c r="B5518">
        <v>9442</v>
      </c>
      <c r="C5518" s="69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25">
      <c r="A5519">
        <v>45771</v>
      </c>
      <c r="B5519">
        <v>5279</v>
      </c>
      <c r="C5519" s="69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25">
      <c r="A5520">
        <v>45777</v>
      </c>
      <c r="B5520">
        <v>6918</v>
      </c>
      <c r="C5520" s="69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25">
      <c r="A5521">
        <v>45782</v>
      </c>
      <c r="B5521">
        <v>6028</v>
      </c>
      <c r="C5521" s="69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25">
      <c r="A5522">
        <v>45788</v>
      </c>
      <c r="B5522">
        <v>7420</v>
      </c>
      <c r="C5522" s="69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25">
      <c r="A5523">
        <v>45791</v>
      </c>
      <c r="B5523">
        <v>11840</v>
      </c>
      <c r="C5523" s="69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25">
      <c r="A5524">
        <v>45798</v>
      </c>
      <c r="B5524">
        <v>6546</v>
      </c>
      <c r="C5524" s="69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25">
      <c r="A5525">
        <v>45810</v>
      </c>
      <c r="B5525">
        <v>11273</v>
      </c>
      <c r="C5525" s="69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25">
      <c r="A5526">
        <v>45814</v>
      </c>
      <c r="B5526">
        <v>8525</v>
      </c>
      <c r="C5526" s="69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25">
      <c r="A5527">
        <v>45815</v>
      </c>
      <c r="B5527">
        <v>8051</v>
      </c>
      <c r="C5527" s="69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25">
      <c r="A5528">
        <v>45817</v>
      </c>
      <c r="B5528">
        <v>10755</v>
      </c>
      <c r="C5528" s="69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25">
      <c r="A5529">
        <v>45818</v>
      </c>
      <c r="B5529">
        <v>3373</v>
      </c>
      <c r="C5529" s="69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25">
      <c r="A5530">
        <v>45830</v>
      </c>
      <c r="B5530">
        <v>8495</v>
      </c>
      <c r="C5530" s="69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25">
      <c r="A5531">
        <v>45832</v>
      </c>
      <c r="B5531">
        <v>130</v>
      </c>
      <c r="C5531" s="69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25">
      <c r="A5532">
        <v>45837</v>
      </c>
      <c r="B5532">
        <v>5603</v>
      </c>
      <c r="C5532" s="69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25">
      <c r="A5533">
        <v>45840</v>
      </c>
      <c r="B5533">
        <v>12027</v>
      </c>
      <c r="C5533" s="69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25">
      <c r="A5534">
        <v>45843</v>
      </c>
      <c r="B5534">
        <v>6308</v>
      </c>
      <c r="C5534" s="69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25">
      <c r="A5535">
        <v>45851</v>
      </c>
      <c r="B5535">
        <v>5352</v>
      </c>
      <c r="C5535" s="69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25">
      <c r="A5536">
        <v>45853</v>
      </c>
      <c r="B5536">
        <v>4410</v>
      </c>
      <c r="C5536" s="69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25">
      <c r="A5537">
        <v>45861</v>
      </c>
      <c r="B5537">
        <v>8743</v>
      </c>
      <c r="C5537" s="69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25">
      <c r="A5538">
        <v>45864</v>
      </c>
      <c r="B5538">
        <v>3114</v>
      </c>
      <c r="C5538" s="69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25">
      <c r="A5539">
        <v>45868</v>
      </c>
      <c r="B5539">
        <v>3449</v>
      </c>
      <c r="C5539" s="69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25">
      <c r="A5540">
        <v>45873</v>
      </c>
      <c r="B5540">
        <v>5352</v>
      </c>
      <c r="C5540" s="69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25">
      <c r="A5541">
        <v>45885</v>
      </c>
      <c r="B5541">
        <v>3646</v>
      </c>
      <c r="C5541" s="69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25">
      <c r="A5542">
        <v>45886</v>
      </c>
      <c r="B5542">
        <v>12404</v>
      </c>
      <c r="C5542" s="69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25">
      <c r="A5543">
        <v>45892</v>
      </c>
      <c r="B5543">
        <v>12447</v>
      </c>
      <c r="C5543" s="69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25">
      <c r="A5544">
        <v>45899</v>
      </c>
      <c r="B5544">
        <v>13573</v>
      </c>
      <c r="C5544" s="69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25">
      <c r="A5545">
        <v>45906</v>
      </c>
      <c r="B5545">
        <v>13413</v>
      </c>
      <c r="C5545" s="69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25">
      <c r="A5546">
        <v>45911</v>
      </c>
      <c r="B5546">
        <v>13570</v>
      </c>
      <c r="C5546" s="69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25">
      <c r="A5547">
        <v>45917</v>
      </c>
      <c r="B5547">
        <v>4678</v>
      </c>
      <c r="C5547" s="69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25">
      <c r="A5548">
        <v>45921</v>
      </c>
      <c r="B5548">
        <v>13488</v>
      </c>
      <c r="C5548" s="69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25">
      <c r="A5549">
        <v>45925</v>
      </c>
      <c r="B5549">
        <v>6161</v>
      </c>
      <c r="C5549" s="69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25">
      <c r="A5550">
        <v>45935</v>
      </c>
      <c r="B5550">
        <v>4382</v>
      </c>
      <c r="C5550" s="69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25">
      <c r="A5551">
        <v>45938</v>
      </c>
      <c r="B5551">
        <v>13475</v>
      </c>
      <c r="C5551" s="69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25">
      <c r="A5552">
        <v>45948</v>
      </c>
      <c r="B5552">
        <v>6997</v>
      </c>
      <c r="C5552" s="69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25">
      <c r="A5553">
        <v>45951</v>
      </c>
      <c r="B5553">
        <v>6745</v>
      </c>
      <c r="C5553" s="69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25">
      <c r="A5554">
        <v>45957</v>
      </c>
      <c r="B5554">
        <v>9875</v>
      </c>
      <c r="C5554" s="69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25">
      <c r="A5555">
        <v>45962</v>
      </c>
      <c r="B5555">
        <v>8401</v>
      </c>
      <c r="C5555" s="69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25">
      <c r="A5556">
        <v>45968</v>
      </c>
      <c r="B5556">
        <v>10385</v>
      </c>
      <c r="C5556" s="69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25">
      <c r="A5557">
        <v>45976</v>
      </c>
      <c r="B5557">
        <v>1001</v>
      </c>
      <c r="C5557" s="69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25">
      <c r="A5558">
        <v>45981</v>
      </c>
      <c r="B5558">
        <v>1458</v>
      </c>
      <c r="C5558" s="69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25">
      <c r="A5559">
        <v>45986</v>
      </c>
      <c r="B5559">
        <v>8568</v>
      </c>
      <c r="C5559" s="69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25">
      <c r="A5560">
        <v>45987</v>
      </c>
      <c r="B5560">
        <v>8535</v>
      </c>
      <c r="C5560" s="69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25">
      <c r="A5561">
        <v>45990</v>
      </c>
      <c r="B5561">
        <v>12454</v>
      </c>
      <c r="C5561" s="69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25">
      <c r="A5562">
        <v>45993</v>
      </c>
      <c r="B5562">
        <v>5279</v>
      </c>
      <c r="C5562" s="69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25">
      <c r="A5563">
        <v>45995</v>
      </c>
      <c r="B5563">
        <v>7067</v>
      </c>
      <c r="C5563" s="69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25">
      <c r="A5564">
        <v>45999</v>
      </c>
      <c r="B5564">
        <v>1278</v>
      </c>
      <c r="C5564" s="69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25">
      <c r="A5565">
        <v>46004</v>
      </c>
      <c r="B5565">
        <v>8758</v>
      </c>
      <c r="C5565" s="69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25">
      <c r="A5566">
        <v>46009</v>
      </c>
      <c r="B5566">
        <v>511</v>
      </c>
      <c r="C5566" s="69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25">
      <c r="A5567">
        <v>46015</v>
      </c>
      <c r="B5567">
        <v>12157</v>
      </c>
      <c r="C5567" s="69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25">
      <c r="A5568">
        <v>46021</v>
      </c>
      <c r="B5568">
        <v>9806</v>
      </c>
      <c r="C5568" s="69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25">
      <c r="A5569">
        <v>46027</v>
      </c>
      <c r="B5569">
        <v>6918</v>
      </c>
      <c r="C5569" s="69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25">
      <c r="A5570">
        <v>46046</v>
      </c>
      <c r="B5570">
        <v>2825</v>
      </c>
      <c r="C5570" s="69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25">
      <c r="A5571">
        <v>46051</v>
      </c>
      <c r="B5571">
        <v>8055</v>
      </c>
      <c r="C5571" s="69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69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25">
      <c r="A5573">
        <v>46063</v>
      </c>
      <c r="B5573">
        <v>5694</v>
      </c>
      <c r="C5573" s="69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25">
      <c r="A5574">
        <v>46066</v>
      </c>
      <c r="B5574">
        <v>5433</v>
      </c>
      <c r="C5574" s="69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25">
      <c r="A5575">
        <v>46070</v>
      </c>
      <c r="B5575">
        <v>4183</v>
      </c>
      <c r="C5575" s="69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25">
      <c r="A5576">
        <v>46071</v>
      </c>
      <c r="B5576">
        <v>4981</v>
      </c>
      <c r="C5576" s="69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25">
      <c r="A5577">
        <v>46074</v>
      </c>
      <c r="B5577">
        <v>6167</v>
      </c>
      <c r="C5577" s="69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25">
      <c r="A5578">
        <v>46075</v>
      </c>
      <c r="B5578">
        <v>1855</v>
      </c>
      <c r="C5578" s="69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25">
      <c r="A5579">
        <v>46081</v>
      </c>
      <c r="B5579">
        <v>1584</v>
      </c>
      <c r="C5579" s="69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25">
      <c r="A5580">
        <v>46088</v>
      </c>
      <c r="B5580">
        <v>2961</v>
      </c>
      <c r="C5580" s="69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25">
      <c r="A5581">
        <v>46096</v>
      </c>
      <c r="B5581">
        <v>7339</v>
      </c>
      <c r="C5581" s="69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25">
      <c r="A5582">
        <v>46099</v>
      </c>
      <c r="B5582">
        <v>9455</v>
      </c>
      <c r="C5582" s="69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25">
      <c r="A5583">
        <v>46111</v>
      </c>
      <c r="B5583">
        <v>4667</v>
      </c>
      <c r="C5583" s="69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25">
      <c r="A5584">
        <v>46117</v>
      </c>
      <c r="B5584">
        <v>10515</v>
      </c>
      <c r="C5584" s="69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25">
      <c r="A5585">
        <v>46126</v>
      </c>
      <c r="B5585">
        <v>3852</v>
      </c>
      <c r="C5585" s="69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25">
      <c r="A5586">
        <v>46133</v>
      </c>
      <c r="B5586">
        <v>11928</v>
      </c>
      <c r="C5586" s="69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25">
      <c r="A5587">
        <v>46138</v>
      </c>
      <c r="B5587">
        <v>5475</v>
      </c>
      <c r="C5587" s="69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25">
      <c r="A5588">
        <v>46143</v>
      </c>
      <c r="B5588">
        <v>7809</v>
      </c>
      <c r="C5588" s="69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25">
      <c r="A5589">
        <v>46155</v>
      </c>
      <c r="B5589">
        <v>2961</v>
      </c>
      <c r="C5589" s="69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25">
      <c r="A5590">
        <v>46159</v>
      </c>
      <c r="B5590">
        <v>7339</v>
      </c>
      <c r="C5590" s="69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25">
      <c r="A5591">
        <v>46165</v>
      </c>
      <c r="B5591">
        <v>4656</v>
      </c>
      <c r="C5591" s="69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25">
      <c r="A5592">
        <v>46178</v>
      </c>
      <c r="B5592">
        <v>8842</v>
      </c>
      <c r="C5592" s="69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25">
      <c r="A5593">
        <v>46185</v>
      </c>
      <c r="B5593">
        <v>9663</v>
      </c>
      <c r="C5593" s="69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25">
      <c r="A5594">
        <v>46191</v>
      </c>
      <c r="B5594">
        <v>13638</v>
      </c>
      <c r="C5594" s="69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25">
      <c r="A5595">
        <v>46198</v>
      </c>
      <c r="B5595">
        <v>8842</v>
      </c>
      <c r="C5595" s="69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25">
      <c r="A5596">
        <v>46205</v>
      </c>
      <c r="B5596">
        <v>2825</v>
      </c>
      <c r="C5596" s="69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25">
      <c r="A5597">
        <v>46207</v>
      </c>
      <c r="B5597">
        <v>2825</v>
      </c>
      <c r="C5597" s="69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25">
      <c r="A5598">
        <v>46217</v>
      </c>
      <c r="B5598">
        <v>4638</v>
      </c>
      <c r="C5598" s="69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25">
      <c r="A5599">
        <v>46226</v>
      </c>
      <c r="B5599">
        <v>3839</v>
      </c>
      <c r="C5599" s="69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25">
      <c r="A5600">
        <v>46228</v>
      </c>
      <c r="B5600">
        <v>6966</v>
      </c>
      <c r="C5600" s="69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25">
      <c r="A5601">
        <v>46231</v>
      </c>
      <c r="B5601">
        <v>6745</v>
      </c>
      <c r="C5601" s="69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25">
      <c r="A5602">
        <v>46240</v>
      </c>
      <c r="B5602">
        <v>4682</v>
      </c>
      <c r="C5602" s="69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25">
      <c r="A5603">
        <v>46243</v>
      </c>
      <c r="B5603">
        <v>6028</v>
      </c>
      <c r="C5603" s="69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25">
      <c r="A5604">
        <v>46244</v>
      </c>
      <c r="B5604">
        <v>8141</v>
      </c>
      <c r="C5604" s="69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25">
      <c r="A5605">
        <v>46246</v>
      </c>
      <c r="B5605">
        <v>1512</v>
      </c>
      <c r="C5605" s="69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25">
      <c r="A5606">
        <v>46250</v>
      </c>
      <c r="B5606">
        <v>10778</v>
      </c>
      <c r="C5606" s="69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25">
      <c r="A5607">
        <v>46252</v>
      </c>
      <c r="B5607">
        <v>8994</v>
      </c>
      <c r="C5607" s="69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25">
      <c r="A5608">
        <v>46254</v>
      </c>
      <c r="B5608">
        <v>12057</v>
      </c>
      <c r="C5608" s="69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25">
      <c r="A5609">
        <v>46258</v>
      </c>
      <c r="B5609">
        <v>8869</v>
      </c>
      <c r="C5609" s="69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25">
      <c r="A5610">
        <v>46259</v>
      </c>
      <c r="B5610">
        <v>11769</v>
      </c>
      <c r="C5610" s="69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25">
      <c r="A5611">
        <v>46264</v>
      </c>
      <c r="B5611">
        <v>11928</v>
      </c>
      <c r="C5611" s="69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25">
      <c r="A5612">
        <v>46268</v>
      </c>
      <c r="B5612">
        <v>2235</v>
      </c>
      <c r="C5612" s="69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25">
      <c r="A5613">
        <v>46270</v>
      </c>
      <c r="B5613">
        <v>3670</v>
      </c>
      <c r="C5613" s="69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25">
      <c r="A5614">
        <v>46276</v>
      </c>
      <c r="B5614">
        <v>10431</v>
      </c>
      <c r="C5614" s="69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25">
      <c r="A5615">
        <v>46279</v>
      </c>
      <c r="B5615">
        <v>10852</v>
      </c>
      <c r="C5615" s="69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25">
      <c r="A5616">
        <v>46293</v>
      </c>
      <c r="B5616">
        <v>7239</v>
      </c>
      <c r="C5616" s="69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25">
      <c r="A5617">
        <v>46304</v>
      </c>
      <c r="B5617">
        <v>8563</v>
      </c>
      <c r="C5617" s="69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25">
      <c r="A5618">
        <v>46307</v>
      </c>
      <c r="B5618">
        <v>6882</v>
      </c>
      <c r="C5618" s="69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25">
      <c r="A5619">
        <v>46312</v>
      </c>
      <c r="B5619">
        <v>2285</v>
      </c>
      <c r="C5619" s="69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25">
      <c r="A5620">
        <v>46313</v>
      </c>
      <c r="B5620">
        <v>5159</v>
      </c>
      <c r="C5620" s="69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25">
      <c r="A5621">
        <v>46320</v>
      </c>
      <c r="B5621">
        <v>8821</v>
      </c>
      <c r="C5621" s="69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25">
      <c r="A5622">
        <v>46323</v>
      </c>
      <c r="B5622">
        <v>9692</v>
      </c>
      <c r="C5622" s="69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25">
      <c r="A5623">
        <v>46326</v>
      </c>
      <c r="B5623">
        <v>8293</v>
      </c>
      <c r="C5623" s="69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25">
      <c r="A5624">
        <v>46339</v>
      </c>
      <c r="B5624">
        <v>8620</v>
      </c>
      <c r="C5624" s="69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25">
      <c r="A5625">
        <v>46346</v>
      </c>
      <c r="B5625">
        <v>12447</v>
      </c>
      <c r="C5625" s="69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25">
      <c r="A5626">
        <v>46349</v>
      </c>
      <c r="B5626">
        <v>12125</v>
      </c>
      <c r="C5626" s="69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25">
      <c r="A5627">
        <v>46355</v>
      </c>
      <c r="B5627">
        <v>2380</v>
      </c>
      <c r="C5627" s="69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25">
      <c r="A5628">
        <v>46361</v>
      </c>
      <c r="B5628">
        <v>9646</v>
      </c>
      <c r="C5628" s="69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25">
      <c r="A5629">
        <v>46368</v>
      </c>
      <c r="B5629">
        <v>1851</v>
      </c>
      <c r="C5629" s="69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25">
      <c r="A5630">
        <v>46374</v>
      </c>
      <c r="B5630">
        <v>12872</v>
      </c>
      <c r="C5630" s="69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25">
      <c r="A5631">
        <v>46376</v>
      </c>
      <c r="B5631">
        <v>2880</v>
      </c>
      <c r="C5631" s="69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25">
      <c r="A5632">
        <v>46378</v>
      </c>
      <c r="B5632">
        <v>11404</v>
      </c>
      <c r="C5632" s="69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25">
      <c r="A5633">
        <v>46380</v>
      </c>
      <c r="B5633">
        <v>525</v>
      </c>
      <c r="C5633" s="69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25">
      <c r="A5634">
        <v>46381</v>
      </c>
      <c r="B5634">
        <v>10946</v>
      </c>
      <c r="C5634" s="69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25">
      <c r="A5635">
        <v>46388</v>
      </c>
      <c r="B5635">
        <v>1851</v>
      </c>
      <c r="C5635" s="69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69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25">
      <c r="A5637">
        <v>46391</v>
      </c>
      <c r="B5637">
        <v>1657</v>
      </c>
      <c r="C5637" s="69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25">
      <c r="A5638">
        <v>46397</v>
      </c>
      <c r="B5638">
        <v>570</v>
      </c>
      <c r="C5638" s="69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25">
      <c r="A5639">
        <v>46401</v>
      </c>
      <c r="B5639">
        <v>5299</v>
      </c>
      <c r="C5639" s="69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25">
      <c r="A5640">
        <v>46411</v>
      </c>
      <c r="B5640">
        <v>5119</v>
      </c>
      <c r="C5640" s="69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25">
      <c r="A5641">
        <v>46415</v>
      </c>
      <c r="B5641">
        <v>11645</v>
      </c>
      <c r="C5641" s="69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25">
      <c r="A5642">
        <v>46420</v>
      </c>
      <c r="B5642">
        <v>10641</v>
      </c>
      <c r="C5642" s="69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25">
      <c r="A5643">
        <v>46421</v>
      </c>
      <c r="B5643">
        <v>3888</v>
      </c>
      <c r="C5643" s="69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25">
      <c r="A5644">
        <v>46422</v>
      </c>
      <c r="B5644">
        <v>582</v>
      </c>
      <c r="C5644" s="69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25">
      <c r="A5645">
        <v>46432</v>
      </c>
      <c r="B5645">
        <v>8826</v>
      </c>
      <c r="C5645" s="69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25">
      <c r="A5646">
        <v>46436</v>
      </c>
      <c r="B5646">
        <v>1657</v>
      </c>
      <c r="C5646" s="69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25">
      <c r="A5647">
        <v>46438</v>
      </c>
      <c r="B5647">
        <v>8606</v>
      </c>
      <c r="C5647" s="69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25">
      <c r="A5648">
        <v>46444</v>
      </c>
      <c r="B5648">
        <v>8965</v>
      </c>
      <c r="C5648" s="69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25">
      <c r="A5649">
        <v>46448</v>
      </c>
      <c r="B5649">
        <v>7535</v>
      </c>
      <c r="C5649" s="69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25">
      <c r="A5650">
        <v>46457</v>
      </c>
      <c r="B5650">
        <v>2723</v>
      </c>
      <c r="C5650" s="69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25">
      <c r="A5651">
        <v>46463</v>
      </c>
      <c r="B5651">
        <v>959</v>
      </c>
      <c r="C5651" s="69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25">
      <c r="A5652">
        <v>46467</v>
      </c>
      <c r="B5652">
        <v>1688</v>
      </c>
      <c r="C5652" s="69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25">
      <c r="A5653">
        <v>46470</v>
      </c>
      <c r="B5653">
        <v>12454</v>
      </c>
      <c r="C5653" s="69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25">
      <c r="A5654">
        <v>46476</v>
      </c>
      <c r="B5654">
        <v>1236</v>
      </c>
      <c r="C5654" s="69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25">
      <c r="A5655">
        <v>46483</v>
      </c>
      <c r="B5655">
        <v>5702</v>
      </c>
      <c r="C5655" s="69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25">
      <c r="A5656">
        <v>46487</v>
      </c>
      <c r="B5656">
        <v>579</v>
      </c>
      <c r="C5656" s="69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25">
      <c r="A5657">
        <v>46492</v>
      </c>
      <c r="B5657">
        <v>481</v>
      </c>
      <c r="C5657" s="69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25">
      <c r="A5658">
        <v>46494</v>
      </c>
      <c r="B5658">
        <v>10385</v>
      </c>
      <c r="C5658" s="69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25">
      <c r="A5659">
        <v>46498</v>
      </c>
      <c r="B5659">
        <v>8200</v>
      </c>
      <c r="C5659" s="69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25">
      <c r="A5660">
        <v>46500</v>
      </c>
      <c r="B5660">
        <v>13672</v>
      </c>
      <c r="C5660" s="69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25">
      <c r="A5661">
        <v>46507</v>
      </c>
      <c r="B5661">
        <v>7207</v>
      </c>
      <c r="C5661" s="69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25">
      <c r="A5662">
        <v>46517</v>
      </c>
      <c r="B5662">
        <v>5672</v>
      </c>
      <c r="C5662" s="69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25">
      <c r="A5663">
        <v>46524</v>
      </c>
      <c r="B5663">
        <v>6717</v>
      </c>
      <c r="C5663" s="69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25">
      <c r="A5664">
        <v>46527</v>
      </c>
      <c r="B5664">
        <v>4020</v>
      </c>
      <c r="C5664" s="69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25">
      <c r="A5665">
        <v>46533</v>
      </c>
      <c r="B5665">
        <v>2806</v>
      </c>
      <c r="C5665" s="69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25">
      <c r="A5666">
        <v>46536</v>
      </c>
      <c r="B5666">
        <v>8144</v>
      </c>
      <c r="C5666" s="69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25">
      <c r="A5667">
        <v>46540</v>
      </c>
      <c r="B5667">
        <v>12166</v>
      </c>
      <c r="C5667" s="69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25">
      <c r="A5668">
        <v>46545</v>
      </c>
      <c r="B5668">
        <v>11404</v>
      </c>
      <c r="C5668" s="69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25">
      <c r="A5669">
        <v>46550</v>
      </c>
      <c r="B5669">
        <v>3449</v>
      </c>
      <c r="C5669" s="69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25">
      <c r="A5670">
        <v>46552</v>
      </c>
      <c r="B5670">
        <v>5747</v>
      </c>
      <c r="C5670" s="69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25">
      <c r="A5671">
        <v>46557</v>
      </c>
      <c r="B5671">
        <v>13612</v>
      </c>
      <c r="C5671" s="69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25">
      <c r="A5672">
        <v>46567</v>
      </c>
      <c r="B5672">
        <v>8553</v>
      </c>
      <c r="C5672" s="69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25">
      <c r="A5673">
        <v>46571</v>
      </c>
      <c r="B5673">
        <v>12275</v>
      </c>
      <c r="C5673" s="69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25">
      <c r="A5674">
        <v>46572</v>
      </c>
      <c r="B5674">
        <v>2447</v>
      </c>
      <c r="C5674" s="69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25">
      <c r="A5675">
        <v>46576</v>
      </c>
      <c r="B5675">
        <v>10360</v>
      </c>
      <c r="C5675" s="69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25">
      <c r="A5676">
        <v>46578</v>
      </c>
      <c r="B5676">
        <v>8092</v>
      </c>
      <c r="C5676" s="69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25">
      <c r="A5677">
        <v>46581</v>
      </c>
      <c r="B5677">
        <v>9817</v>
      </c>
      <c r="C5677" s="69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25">
      <c r="A5678">
        <v>46585</v>
      </c>
      <c r="B5678">
        <v>6842</v>
      </c>
      <c r="C5678" s="69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25">
      <c r="A5679">
        <v>46592</v>
      </c>
      <c r="B5679">
        <v>10812</v>
      </c>
      <c r="C5679" s="69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25">
      <c r="A5680">
        <v>46595</v>
      </c>
      <c r="B5680">
        <v>11484</v>
      </c>
      <c r="C5680" s="69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25">
      <c r="A5681">
        <v>46597</v>
      </c>
      <c r="B5681">
        <v>6337</v>
      </c>
      <c r="C5681" s="69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25">
      <c r="A5682">
        <v>46599</v>
      </c>
      <c r="B5682">
        <v>6109</v>
      </c>
      <c r="C5682" s="69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25">
      <c r="A5683">
        <v>46603</v>
      </c>
      <c r="B5683">
        <v>6810</v>
      </c>
      <c r="C5683" s="69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25">
      <c r="A5684">
        <v>46608</v>
      </c>
      <c r="B5684">
        <v>1187</v>
      </c>
      <c r="C5684" s="69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25">
      <c r="A5685">
        <v>46615</v>
      </c>
      <c r="B5685">
        <v>12057</v>
      </c>
      <c r="C5685" s="69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25">
      <c r="A5686">
        <v>46620</v>
      </c>
      <c r="B5686">
        <v>6966</v>
      </c>
      <c r="C5686" s="69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25">
      <c r="A5687">
        <v>46621</v>
      </c>
      <c r="B5687">
        <v>10903</v>
      </c>
      <c r="C5687" s="69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25">
      <c r="A5688">
        <v>46625</v>
      </c>
      <c r="B5688">
        <v>5932</v>
      </c>
      <c r="C5688" s="69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25">
      <c r="A5689">
        <v>46630</v>
      </c>
      <c r="B5689">
        <v>3899</v>
      </c>
      <c r="C5689" s="69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25">
      <c r="A5690">
        <v>46632</v>
      </c>
      <c r="B5690">
        <v>13570</v>
      </c>
      <c r="C5690" s="69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25">
      <c r="A5691">
        <v>46634</v>
      </c>
      <c r="B5691">
        <v>13156</v>
      </c>
      <c r="C5691" s="69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25">
      <c r="A5692">
        <v>46640</v>
      </c>
      <c r="B5692">
        <v>7238</v>
      </c>
      <c r="C5692" s="69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25">
      <c r="A5693">
        <v>46646</v>
      </c>
      <c r="B5693">
        <v>13379</v>
      </c>
      <c r="C5693" s="69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25">
      <c r="A5694">
        <v>46652</v>
      </c>
      <c r="B5694">
        <v>6761</v>
      </c>
      <c r="C5694" s="69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25">
      <c r="A5695">
        <v>46659</v>
      </c>
      <c r="B5695">
        <v>5897</v>
      </c>
      <c r="C5695" s="69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25">
      <c r="A5696">
        <v>46663</v>
      </c>
      <c r="B5696">
        <v>11645</v>
      </c>
      <c r="C5696" s="69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25">
      <c r="A5697">
        <v>46667</v>
      </c>
      <c r="B5697">
        <v>11645</v>
      </c>
      <c r="C5697" s="69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25">
      <c r="A5698">
        <v>46668</v>
      </c>
      <c r="B5698">
        <v>9875</v>
      </c>
      <c r="C5698" s="69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25">
      <c r="A5699">
        <v>46669</v>
      </c>
      <c r="B5699">
        <v>3331</v>
      </c>
      <c r="C5699" s="69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69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25">
      <c r="A5701">
        <v>46690</v>
      </c>
      <c r="B5701">
        <v>4657</v>
      </c>
      <c r="C5701" s="69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25">
      <c r="A5702">
        <v>46706</v>
      </c>
      <c r="B5702">
        <v>640</v>
      </c>
      <c r="C5702" s="69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25">
      <c r="A5703">
        <v>46708</v>
      </c>
      <c r="B5703">
        <v>7627</v>
      </c>
      <c r="C5703" s="69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25">
      <c r="A5704">
        <v>46718</v>
      </c>
      <c r="B5704">
        <v>7354</v>
      </c>
      <c r="C5704" s="69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25">
      <c r="A5705">
        <v>46725</v>
      </c>
      <c r="B5705">
        <v>10181</v>
      </c>
      <c r="C5705" s="69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25">
      <c r="A5706">
        <v>46729</v>
      </c>
      <c r="B5706">
        <v>5674</v>
      </c>
      <c r="C5706" s="69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25">
      <c r="A5707">
        <v>46733</v>
      </c>
      <c r="B5707">
        <v>640</v>
      </c>
      <c r="C5707" s="69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25">
      <c r="A5708">
        <v>46736</v>
      </c>
      <c r="B5708">
        <v>6473</v>
      </c>
      <c r="C5708" s="69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25">
      <c r="A5709">
        <v>46737</v>
      </c>
      <c r="B5709">
        <v>8495</v>
      </c>
      <c r="C5709" s="69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25">
      <c r="A5710">
        <v>46738</v>
      </c>
      <c r="B5710">
        <v>1001</v>
      </c>
      <c r="C5710" s="69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25">
      <c r="A5711">
        <v>46744</v>
      </c>
      <c r="B5711">
        <v>4520</v>
      </c>
      <c r="C5711" s="69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25">
      <c r="A5712">
        <v>46748</v>
      </c>
      <c r="B5712">
        <v>13868</v>
      </c>
      <c r="C5712" s="69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25">
      <c r="A5713">
        <v>46755</v>
      </c>
      <c r="B5713">
        <v>7627</v>
      </c>
      <c r="C5713" s="69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25">
      <c r="A5714">
        <v>46759</v>
      </c>
      <c r="B5714">
        <v>4549</v>
      </c>
      <c r="C5714" s="69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25">
      <c r="A5715">
        <v>46763</v>
      </c>
      <c r="B5715">
        <v>1510</v>
      </c>
      <c r="C5715" s="69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25">
      <c r="A5716">
        <v>46770</v>
      </c>
      <c r="B5716">
        <v>7847</v>
      </c>
      <c r="C5716" s="69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25">
      <c r="A5717">
        <v>46774</v>
      </c>
      <c r="B5717">
        <v>9333</v>
      </c>
      <c r="C5717" s="69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25">
      <c r="A5718">
        <v>46781</v>
      </c>
      <c r="B5718">
        <v>11526</v>
      </c>
      <c r="C5718" s="69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25">
      <c r="A5719">
        <v>46798</v>
      </c>
      <c r="B5719">
        <v>8821</v>
      </c>
      <c r="C5719" s="69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25">
      <c r="A5720">
        <v>46814</v>
      </c>
      <c r="B5720">
        <v>5932</v>
      </c>
      <c r="C5720" s="69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25">
      <c r="A5721">
        <v>46819</v>
      </c>
      <c r="B5721">
        <v>4695</v>
      </c>
      <c r="C5721" s="69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25">
      <c r="A5722">
        <v>46823</v>
      </c>
      <c r="B5722">
        <v>7076</v>
      </c>
      <c r="C5722" s="69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25">
      <c r="A5723">
        <v>46828</v>
      </c>
      <c r="B5723">
        <v>13009</v>
      </c>
      <c r="C5723" s="69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25">
      <c r="A5724">
        <v>46838</v>
      </c>
      <c r="B5724">
        <v>8055</v>
      </c>
      <c r="C5724" s="69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25">
      <c r="A5725">
        <v>46842</v>
      </c>
      <c r="B5725">
        <v>8525</v>
      </c>
      <c r="C5725" s="69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25">
      <c r="A5726">
        <v>46847</v>
      </c>
      <c r="B5726">
        <v>7809</v>
      </c>
      <c r="C5726" s="69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25">
      <c r="A5727">
        <v>46851</v>
      </c>
      <c r="B5727">
        <v>8758</v>
      </c>
      <c r="C5727" s="69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25">
      <c r="A5728">
        <v>46864</v>
      </c>
      <c r="B5728">
        <v>11407</v>
      </c>
      <c r="C5728" s="69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25">
      <c r="A5729">
        <v>46871</v>
      </c>
      <c r="B5729">
        <v>6176</v>
      </c>
      <c r="C5729" s="69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25">
      <c r="A5730">
        <v>46879</v>
      </c>
      <c r="B5730">
        <v>5748</v>
      </c>
      <c r="C5730" s="69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25">
      <c r="A5731">
        <v>46885</v>
      </c>
      <c r="B5731">
        <v>8743</v>
      </c>
      <c r="C5731" s="69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25">
      <c r="A5732">
        <v>46887</v>
      </c>
      <c r="B5732">
        <v>5603</v>
      </c>
      <c r="C5732" s="69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25">
      <c r="A5733">
        <v>46895</v>
      </c>
      <c r="B5733">
        <v>9042</v>
      </c>
      <c r="C5733" s="69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25">
      <c r="A5734">
        <v>46897</v>
      </c>
      <c r="B5734">
        <v>13599</v>
      </c>
      <c r="C5734" s="69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25">
      <c r="A5735">
        <v>46902</v>
      </c>
      <c r="B5735">
        <v>9681</v>
      </c>
      <c r="C5735" s="69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25">
      <c r="A5736">
        <v>46903</v>
      </c>
      <c r="B5736">
        <v>8513</v>
      </c>
      <c r="C5736" s="69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25">
      <c r="A5737">
        <v>46915</v>
      </c>
      <c r="B5737">
        <v>1510</v>
      </c>
      <c r="C5737" s="69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25">
      <c r="A5738">
        <v>46916</v>
      </c>
      <c r="B5738">
        <v>1413</v>
      </c>
      <c r="C5738" s="69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25">
      <c r="A5739">
        <v>46927</v>
      </c>
      <c r="B5739">
        <v>13832</v>
      </c>
      <c r="C5739" s="69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25">
      <c r="A5740">
        <v>46930</v>
      </c>
      <c r="B5740">
        <v>4682</v>
      </c>
      <c r="C5740" s="69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25">
      <c r="A5741">
        <v>46935</v>
      </c>
      <c r="B5741">
        <v>7473</v>
      </c>
      <c r="C5741" s="69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25">
      <c r="A5742">
        <v>46942</v>
      </c>
      <c r="B5742">
        <v>7339</v>
      </c>
      <c r="C5742" s="69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25">
      <c r="A5743">
        <v>46949</v>
      </c>
      <c r="B5743">
        <v>9008</v>
      </c>
      <c r="C5743" s="69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25">
      <c r="A5744">
        <v>46964</v>
      </c>
      <c r="B5744">
        <v>13443</v>
      </c>
      <c r="C5744" s="69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25">
      <c r="A5745">
        <v>46966</v>
      </c>
      <c r="B5745">
        <v>8055</v>
      </c>
      <c r="C5745" s="69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25">
      <c r="A5746">
        <v>46972</v>
      </c>
      <c r="B5746">
        <v>5702</v>
      </c>
      <c r="C5746" s="69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25">
      <c r="A5747">
        <v>46979</v>
      </c>
      <c r="B5747">
        <v>4703</v>
      </c>
      <c r="C5747" s="69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25">
      <c r="A5748">
        <v>46980</v>
      </c>
      <c r="B5748">
        <v>12125</v>
      </c>
      <c r="C5748" s="69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25">
      <c r="A5749">
        <v>46983</v>
      </c>
      <c r="B5749">
        <v>8568</v>
      </c>
      <c r="C5749" s="69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25">
      <c r="A5750">
        <v>46985</v>
      </c>
      <c r="B5750">
        <v>3699</v>
      </c>
      <c r="C5750" s="69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25">
      <c r="A5751">
        <v>46986</v>
      </c>
      <c r="B5751">
        <v>1714</v>
      </c>
      <c r="C5751" s="69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25">
      <c r="A5752">
        <v>46991</v>
      </c>
      <c r="B5752">
        <v>9692</v>
      </c>
      <c r="C5752" s="69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25">
      <c r="A5753">
        <v>46994</v>
      </c>
      <c r="B5753">
        <v>4993</v>
      </c>
      <c r="C5753" s="69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25">
      <c r="A5754">
        <v>46995</v>
      </c>
      <c r="B5754">
        <v>1510</v>
      </c>
      <c r="C5754" s="69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25">
      <c r="A5755">
        <v>47004</v>
      </c>
      <c r="B5755">
        <v>4678</v>
      </c>
      <c r="C5755" s="69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25">
      <c r="A5756">
        <v>47007</v>
      </c>
      <c r="B5756">
        <v>13129</v>
      </c>
      <c r="C5756" s="69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25">
      <c r="A5757">
        <v>47011</v>
      </c>
      <c r="B5757">
        <v>10581</v>
      </c>
      <c r="C5757" s="69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25">
      <c r="A5758">
        <v>47023</v>
      </c>
      <c r="B5758">
        <v>525</v>
      </c>
      <c r="C5758" s="69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25">
      <c r="A5759">
        <v>47029</v>
      </c>
      <c r="B5759">
        <v>765</v>
      </c>
      <c r="C5759" s="69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25">
      <c r="A5760">
        <v>47030</v>
      </c>
      <c r="B5760">
        <v>204</v>
      </c>
      <c r="C5760" s="69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25">
      <c r="A5761">
        <v>47036</v>
      </c>
      <c r="B5761">
        <v>8332</v>
      </c>
      <c r="C5761" s="69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25">
      <c r="A5762">
        <v>47038</v>
      </c>
      <c r="B5762">
        <v>7306</v>
      </c>
      <c r="C5762" s="69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25">
      <c r="A5763">
        <v>47043</v>
      </c>
      <c r="B5763">
        <v>2462</v>
      </c>
      <c r="C5763" s="69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69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25">
      <c r="A5765">
        <v>47052</v>
      </c>
      <c r="B5765">
        <v>11344</v>
      </c>
      <c r="C5765" s="69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25">
      <c r="A5766">
        <v>47053</v>
      </c>
      <c r="B5766">
        <v>8934</v>
      </c>
      <c r="C5766" s="69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25">
      <c r="A5767">
        <v>47058</v>
      </c>
      <c r="B5767">
        <v>3789</v>
      </c>
      <c r="C5767" s="69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25">
      <c r="A5768">
        <v>47064</v>
      </c>
      <c r="B5768">
        <v>3848</v>
      </c>
      <c r="C5768" s="69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25">
      <c r="A5769">
        <v>47070</v>
      </c>
      <c r="B5769">
        <v>10541</v>
      </c>
      <c r="C5769" s="69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25">
      <c r="A5770">
        <v>47073</v>
      </c>
      <c r="B5770">
        <v>7670</v>
      </c>
      <c r="C5770" s="69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25">
      <c r="A5771">
        <v>47079</v>
      </c>
      <c r="B5771">
        <v>9853</v>
      </c>
      <c r="C5771" s="69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25">
      <c r="A5772">
        <v>47086</v>
      </c>
      <c r="B5772">
        <v>13155</v>
      </c>
      <c r="C5772" s="69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25">
      <c r="A5773">
        <v>47093</v>
      </c>
      <c r="B5773">
        <v>8211</v>
      </c>
      <c r="C5773" s="69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25">
      <c r="A5774">
        <v>47096</v>
      </c>
      <c r="B5774">
        <v>8922</v>
      </c>
      <c r="C5774" s="69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25">
      <c r="A5775">
        <v>47106</v>
      </c>
      <c r="B5775">
        <v>9333</v>
      </c>
      <c r="C5775" s="69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25">
      <c r="A5776">
        <v>47111</v>
      </c>
      <c r="B5776">
        <v>6437</v>
      </c>
      <c r="C5776" s="69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25">
      <c r="A5777">
        <v>47117</v>
      </c>
      <c r="B5777">
        <v>1001</v>
      </c>
      <c r="C5777" s="69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25">
      <c r="A5778">
        <v>47133</v>
      </c>
      <c r="B5778">
        <v>12520</v>
      </c>
      <c r="C5778" s="69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25">
      <c r="A5779">
        <v>47151</v>
      </c>
      <c r="B5779">
        <v>13132</v>
      </c>
      <c r="C5779" s="69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25">
      <c r="A5780">
        <v>47152</v>
      </c>
      <c r="B5780">
        <v>10794</v>
      </c>
      <c r="C5780" s="69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25">
      <c r="A5781">
        <v>47154</v>
      </c>
      <c r="B5781">
        <v>12294</v>
      </c>
      <c r="C5781" s="69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25">
      <c r="A5782">
        <v>47159</v>
      </c>
      <c r="B5782">
        <v>3281</v>
      </c>
      <c r="C5782" s="69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25">
      <c r="A5783">
        <v>47165</v>
      </c>
      <c r="B5783">
        <v>2380</v>
      </c>
      <c r="C5783" s="69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25">
      <c r="A5784">
        <v>47178</v>
      </c>
      <c r="B5784">
        <v>2961</v>
      </c>
      <c r="C5784" s="69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25">
      <c r="A5785">
        <v>47184</v>
      </c>
      <c r="B5785">
        <v>11703</v>
      </c>
      <c r="C5785" s="69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25">
      <c r="A5786">
        <v>47188</v>
      </c>
      <c r="B5786">
        <v>13221</v>
      </c>
      <c r="C5786" s="69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25">
      <c r="A5787">
        <v>47195</v>
      </c>
      <c r="B5787">
        <v>7794</v>
      </c>
      <c r="C5787" s="69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25">
      <c r="A5788">
        <v>47204</v>
      </c>
      <c r="B5788">
        <v>12275</v>
      </c>
      <c r="C5788" s="69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25">
      <c r="A5789">
        <v>47211</v>
      </c>
      <c r="B5789">
        <v>11404</v>
      </c>
      <c r="C5789" s="69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25">
      <c r="A5790">
        <v>47213</v>
      </c>
      <c r="B5790">
        <v>7240</v>
      </c>
      <c r="C5790" s="69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25">
      <c r="A5791">
        <v>47219</v>
      </c>
      <c r="B5791">
        <v>6745</v>
      </c>
      <c r="C5791" s="69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25">
      <c r="A5792">
        <v>47227</v>
      </c>
      <c r="B5792">
        <v>2681</v>
      </c>
      <c r="C5792" s="69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25">
      <c r="A5793">
        <v>47233</v>
      </c>
      <c r="B5793">
        <v>8907</v>
      </c>
      <c r="C5793" s="69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25">
      <c r="A5794">
        <v>47243</v>
      </c>
      <c r="B5794">
        <v>3545</v>
      </c>
      <c r="C5794" s="69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25">
      <c r="A5795">
        <v>47250</v>
      </c>
      <c r="B5795">
        <v>1084</v>
      </c>
      <c r="C5795" s="69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25">
      <c r="A5796">
        <v>47254</v>
      </c>
      <c r="B5796">
        <v>1869</v>
      </c>
      <c r="C5796" s="69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25">
      <c r="A5797">
        <v>47258</v>
      </c>
      <c r="B5797">
        <v>11340</v>
      </c>
      <c r="C5797" s="69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25">
      <c r="A5798">
        <v>47263</v>
      </c>
      <c r="B5798">
        <v>7606</v>
      </c>
      <c r="C5798" s="69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25">
      <c r="A5799">
        <v>47270</v>
      </c>
      <c r="B5799">
        <v>12027</v>
      </c>
      <c r="C5799" s="69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25">
      <c r="A5800">
        <v>47274</v>
      </c>
      <c r="B5800">
        <v>10181</v>
      </c>
      <c r="C5800" s="69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25">
      <c r="A5801">
        <v>47281</v>
      </c>
      <c r="B5801">
        <v>8051</v>
      </c>
      <c r="C5801" s="69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25">
      <c r="A5802">
        <v>47287</v>
      </c>
      <c r="B5802">
        <v>6929</v>
      </c>
      <c r="C5802" s="69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25">
      <c r="A5803">
        <v>47289</v>
      </c>
      <c r="B5803">
        <v>396</v>
      </c>
      <c r="C5803" s="69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25">
      <c r="A5804">
        <v>47295</v>
      </c>
      <c r="B5804">
        <v>11682</v>
      </c>
      <c r="C5804" s="69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25">
      <c r="A5805">
        <v>47296</v>
      </c>
      <c r="B5805">
        <v>8007</v>
      </c>
      <c r="C5805" s="69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25">
      <c r="A5806">
        <v>47302</v>
      </c>
      <c r="B5806">
        <v>12023</v>
      </c>
      <c r="C5806" s="69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25">
      <c r="A5807">
        <v>47309</v>
      </c>
      <c r="B5807">
        <v>11733</v>
      </c>
      <c r="C5807" s="69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25">
      <c r="A5808">
        <v>47313</v>
      </c>
      <c r="B5808">
        <v>9596</v>
      </c>
      <c r="C5808" s="69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25">
      <c r="A5809">
        <v>47321</v>
      </c>
      <c r="B5809">
        <v>12593</v>
      </c>
      <c r="C5809" s="69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25">
      <c r="A5810">
        <v>47327</v>
      </c>
      <c r="B5810">
        <v>6745</v>
      </c>
      <c r="C5810" s="69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25">
      <c r="A5811">
        <v>47334</v>
      </c>
      <c r="B5811">
        <v>8141</v>
      </c>
      <c r="C5811" s="69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25">
      <c r="A5812">
        <v>47342</v>
      </c>
      <c r="B5812">
        <v>10778</v>
      </c>
      <c r="C5812" s="69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25">
      <c r="A5813">
        <v>47353</v>
      </c>
      <c r="B5813">
        <v>8606</v>
      </c>
      <c r="C5813" s="69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25">
      <c r="A5814">
        <v>47354</v>
      </c>
      <c r="B5814">
        <v>12959</v>
      </c>
      <c r="C5814" s="69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25">
      <c r="A5815">
        <v>47355</v>
      </c>
      <c r="B5815">
        <v>5162</v>
      </c>
      <c r="C5815" s="69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25">
      <c r="A5816">
        <v>47356</v>
      </c>
      <c r="B5816">
        <v>13626</v>
      </c>
      <c r="C5816" s="69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25">
      <c r="A5817">
        <v>47363</v>
      </c>
      <c r="B5817">
        <v>9059</v>
      </c>
      <c r="C5817" s="69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25">
      <c r="A5818">
        <v>47368</v>
      </c>
      <c r="B5818">
        <v>5352</v>
      </c>
      <c r="C5818" s="69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25">
      <c r="A5819">
        <v>47370</v>
      </c>
      <c r="B5819">
        <v>936</v>
      </c>
      <c r="C5819" s="69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25">
      <c r="A5820">
        <v>47380</v>
      </c>
      <c r="B5820">
        <v>4971</v>
      </c>
      <c r="C5820" s="69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25">
      <c r="A5821">
        <v>47387</v>
      </c>
      <c r="B5821">
        <v>8934</v>
      </c>
      <c r="C5821" s="69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25">
      <c r="A5822">
        <v>47394</v>
      </c>
      <c r="B5822">
        <v>10930</v>
      </c>
      <c r="C5822" s="69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25">
      <c r="A5823">
        <v>47397</v>
      </c>
      <c r="B5823">
        <v>10641</v>
      </c>
      <c r="C5823" s="69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25">
      <c r="A5824">
        <v>47406</v>
      </c>
      <c r="B5824">
        <v>2151</v>
      </c>
      <c r="C5824" s="69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25">
      <c r="A5825">
        <v>47412</v>
      </c>
      <c r="B5825">
        <v>1538</v>
      </c>
      <c r="C5825" s="69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25">
      <c r="A5826">
        <v>47418</v>
      </c>
      <c r="B5826">
        <v>897</v>
      </c>
      <c r="C5826" s="69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25">
      <c r="A5827">
        <v>47420</v>
      </c>
      <c r="B5827">
        <v>6991</v>
      </c>
      <c r="C5827" s="69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69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25">
      <c r="A5829">
        <v>47430</v>
      </c>
      <c r="B5829">
        <v>12166</v>
      </c>
      <c r="C5829" s="69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25">
      <c r="A5830">
        <v>47433</v>
      </c>
      <c r="B5830">
        <v>7952</v>
      </c>
      <c r="C5830" s="69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25">
      <c r="A5831">
        <v>47439</v>
      </c>
      <c r="B5831">
        <v>4309</v>
      </c>
      <c r="C5831" s="69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25">
      <c r="A5832">
        <v>47440</v>
      </c>
      <c r="B5832">
        <v>3270</v>
      </c>
      <c r="C5832" s="69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25">
      <c r="A5833">
        <v>47442</v>
      </c>
      <c r="B5833">
        <v>4520</v>
      </c>
      <c r="C5833" s="69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25">
      <c r="A5834">
        <v>47443</v>
      </c>
      <c r="B5834">
        <v>8530</v>
      </c>
      <c r="C5834" s="69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25">
      <c r="A5835">
        <v>47448</v>
      </c>
      <c r="B5835">
        <v>4689</v>
      </c>
      <c r="C5835" s="69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25">
      <c r="A5836">
        <v>47452</v>
      </c>
      <c r="B5836">
        <v>8791</v>
      </c>
      <c r="C5836" s="69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25">
      <c r="A5837">
        <v>47459</v>
      </c>
      <c r="B5837">
        <v>1287</v>
      </c>
      <c r="C5837" s="69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25">
      <c r="A5838">
        <v>47463</v>
      </c>
      <c r="B5838">
        <v>213</v>
      </c>
      <c r="C5838" s="69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25">
      <c r="A5839">
        <v>47469</v>
      </c>
      <c r="B5839">
        <v>9982</v>
      </c>
      <c r="C5839" s="69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25">
      <c r="A5840">
        <v>47482</v>
      </c>
      <c r="B5840">
        <v>4708</v>
      </c>
      <c r="C5840" s="69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25">
      <c r="A5841">
        <v>47488</v>
      </c>
      <c r="B5841">
        <v>1487</v>
      </c>
      <c r="C5841" s="69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25">
      <c r="A5842">
        <v>47498</v>
      </c>
      <c r="B5842">
        <v>8758</v>
      </c>
      <c r="C5842" s="69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25">
      <c r="A5843">
        <v>47502</v>
      </c>
      <c r="B5843">
        <v>12728</v>
      </c>
      <c r="C5843" s="69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25">
      <c r="A5844">
        <v>47507</v>
      </c>
      <c r="B5844">
        <v>5171</v>
      </c>
      <c r="C5844" s="69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25">
      <c r="A5845">
        <v>47510</v>
      </c>
      <c r="B5845">
        <v>1733</v>
      </c>
      <c r="C5845" s="69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25">
      <c r="A5846">
        <v>47512</v>
      </c>
      <c r="B5846">
        <v>3453</v>
      </c>
      <c r="C5846" s="69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25">
      <c r="A5847">
        <v>47516</v>
      </c>
      <c r="B5847">
        <v>3852</v>
      </c>
      <c r="C5847" s="69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25">
      <c r="A5848">
        <v>47521</v>
      </c>
      <c r="B5848">
        <v>4708</v>
      </c>
      <c r="C5848" s="69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25">
      <c r="A5849">
        <v>47525</v>
      </c>
      <c r="B5849">
        <v>4708</v>
      </c>
      <c r="C5849" s="69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25">
      <c r="A5850">
        <v>47530</v>
      </c>
      <c r="B5850">
        <v>4672</v>
      </c>
      <c r="C5850" s="69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25">
      <c r="A5851">
        <v>47536</v>
      </c>
      <c r="B5851">
        <v>6761</v>
      </c>
      <c r="C5851" s="69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25">
      <c r="A5852">
        <v>47542</v>
      </c>
      <c r="B5852">
        <v>210</v>
      </c>
      <c r="C5852" s="69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25">
      <c r="A5853">
        <v>47552</v>
      </c>
      <c r="B5853">
        <v>10778</v>
      </c>
      <c r="C5853" s="69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25">
      <c r="A5854">
        <v>47555</v>
      </c>
      <c r="B5854">
        <v>3404</v>
      </c>
      <c r="C5854" s="69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25">
      <c r="A5855">
        <v>47558</v>
      </c>
      <c r="B5855">
        <v>5162</v>
      </c>
      <c r="C5855" s="69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25">
      <c r="A5856">
        <v>47561</v>
      </c>
      <c r="B5856">
        <v>1733</v>
      </c>
      <c r="C5856" s="69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25">
      <c r="A5857">
        <v>47572</v>
      </c>
      <c r="B5857">
        <v>12404</v>
      </c>
      <c r="C5857" s="69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25">
      <c r="A5858">
        <v>47584</v>
      </c>
      <c r="B5858">
        <v>13672</v>
      </c>
      <c r="C5858" s="69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25">
      <c r="A5859">
        <v>47587</v>
      </c>
      <c r="B5859">
        <v>4520</v>
      </c>
      <c r="C5859" s="69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25">
      <c r="A5860">
        <v>47602</v>
      </c>
      <c r="B5860">
        <v>6761</v>
      </c>
      <c r="C5860" s="69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25">
      <c r="A5861">
        <v>47605</v>
      </c>
      <c r="B5861">
        <v>194</v>
      </c>
      <c r="C5861" s="69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25">
      <c r="A5862">
        <v>47606</v>
      </c>
      <c r="B5862">
        <v>3373</v>
      </c>
      <c r="C5862" s="69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25">
      <c r="A5863">
        <v>47616</v>
      </c>
      <c r="B5863">
        <v>11840</v>
      </c>
      <c r="C5863" s="69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25">
      <c r="A5864">
        <v>47626</v>
      </c>
      <c r="B5864">
        <v>4703</v>
      </c>
      <c r="C5864" s="69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25">
      <c r="A5865">
        <v>47632</v>
      </c>
      <c r="B5865">
        <v>3449</v>
      </c>
      <c r="C5865" s="69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25">
      <c r="A5866">
        <v>47639</v>
      </c>
      <c r="B5866">
        <v>7473</v>
      </c>
      <c r="C5866" s="69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25">
      <c r="A5867">
        <v>47641</v>
      </c>
      <c r="B5867">
        <v>8045</v>
      </c>
      <c r="C5867" s="69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25">
      <c r="A5868">
        <v>47648</v>
      </c>
      <c r="B5868">
        <v>9731</v>
      </c>
      <c r="C5868" s="69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25">
      <c r="A5869">
        <v>47649</v>
      </c>
      <c r="B5869">
        <v>4656</v>
      </c>
      <c r="C5869" s="69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25">
      <c r="A5870">
        <v>47651</v>
      </c>
      <c r="B5870">
        <v>6028</v>
      </c>
      <c r="C5870" s="69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25">
      <c r="A5871">
        <v>47658</v>
      </c>
      <c r="B5871">
        <v>11683</v>
      </c>
      <c r="C5871" s="69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25">
      <c r="A5872">
        <v>47662</v>
      </c>
      <c r="B5872">
        <v>11733</v>
      </c>
      <c r="C5872" s="69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25">
      <c r="A5873">
        <v>47670</v>
      </c>
      <c r="B5873">
        <v>11487</v>
      </c>
      <c r="C5873" s="69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25">
      <c r="A5874">
        <v>47674</v>
      </c>
      <c r="B5874">
        <v>2447</v>
      </c>
      <c r="C5874" s="69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25">
      <c r="A5875">
        <v>47676</v>
      </c>
      <c r="B5875">
        <v>5098</v>
      </c>
      <c r="C5875" s="69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25">
      <c r="A5876">
        <v>47678</v>
      </c>
      <c r="B5876">
        <v>1413</v>
      </c>
      <c r="C5876" s="69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25">
      <c r="A5877">
        <v>47683</v>
      </c>
      <c r="B5877">
        <v>7696</v>
      </c>
      <c r="C5877" s="69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25">
      <c r="A5878">
        <v>47685</v>
      </c>
      <c r="B5878">
        <v>10072</v>
      </c>
      <c r="C5878" s="69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25">
      <c r="A5879">
        <v>47688</v>
      </c>
      <c r="B5879">
        <v>3848</v>
      </c>
      <c r="C5879" s="69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25">
      <c r="A5880">
        <v>47690</v>
      </c>
      <c r="B5880">
        <v>6105</v>
      </c>
      <c r="C5880" s="69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25">
      <c r="A5881">
        <v>47693</v>
      </c>
      <c r="B5881">
        <v>7354</v>
      </c>
      <c r="C5881" s="69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25">
      <c r="A5882">
        <v>47694</v>
      </c>
      <c r="B5882">
        <v>2242</v>
      </c>
      <c r="C5882" s="69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25">
      <c r="A5883">
        <v>47701</v>
      </c>
      <c r="B5883">
        <v>4937</v>
      </c>
      <c r="C5883" s="69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25">
      <c r="A5884">
        <v>47705</v>
      </c>
      <c r="B5884">
        <v>3057</v>
      </c>
      <c r="C5884" s="69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25">
      <c r="A5885">
        <v>47708</v>
      </c>
      <c r="B5885">
        <v>10903</v>
      </c>
      <c r="C5885" s="69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25">
      <c r="A5886">
        <v>47714</v>
      </c>
      <c r="B5886">
        <v>10938</v>
      </c>
      <c r="C5886" s="69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25">
      <c r="A5887">
        <v>47719</v>
      </c>
      <c r="B5887">
        <v>3646</v>
      </c>
      <c r="C5887" s="69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25">
      <c r="A5888">
        <v>47720</v>
      </c>
      <c r="B5888">
        <v>2685</v>
      </c>
      <c r="C5888" s="69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25">
      <c r="A5889">
        <v>47726</v>
      </c>
      <c r="B5889">
        <v>11645</v>
      </c>
      <c r="C5889" s="69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25">
      <c r="A5890">
        <v>47733</v>
      </c>
      <c r="B5890">
        <v>12454</v>
      </c>
      <c r="C5890" s="69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25">
      <c r="A5891">
        <v>47735</v>
      </c>
      <c r="B5891">
        <v>10297</v>
      </c>
      <c r="C5891" s="69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69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25">
      <c r="A5893">
        <v>47743</v>
      </c>
      <c r="B5893">
        <v>3116</v>
      </c>
      <c r="C5893" s="69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25">
      <c r="A5894">
        <v>47747</v>
      </c>
      <c r="B5894">
        <v>12906</v>
      </c>
      <c r="C5894" s="69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25">
      <c r="A5895">
        <v>47751</v>
      </c>
      <c r="B5895">
        <v>13400</v>
      </c>
      <c r="C5895" s="69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25">
      <c r="A5896">
        <v>47755</v>
      </c>
      <c r="B5896">
        <v>4309</v>
      </c>
      <c r="C5896" s="69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25">
      <c r="A5897">
        <v>47760</v>
      </c>
      <c r="B5897">
        <v>11692</v>
      </c>
      <c r="C5897" s="69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25">
      <c r="A5898">
        <v>47768</v>
      </c>
      <c r="B5898">
        <v>10297</v>
      </c>
      <c r="C5898" s="69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25">
      <c r="A5899">
        <v>47772</v>
      </c>
      <c r="B5899">
        <v>12895</v>
      </c>
      <c r="C5899" s="69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25">
      <c r="A5900">
        <v>47773</v>
      </c>
      <c r="B5900">
        <v>8791</v>
      </c>
      <c r="C5900" s="69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25">
      <c r="A5901">
        <v>47779</v>
      </c>
      <c r="B5901">
        <v>12289</v>
      </c>
      <c r="C5901" s="69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25">
      <c r="A5902">
        <v>47782</v>
      </c>
      <c r="B5902">
        <v>4167</v>
      </c>
      <c r="C5902" s="69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25">
      <c r="A5903">
        <v>47787</v>
      </c>
      <c r="B5903">
        <v>12593</v>
      </c>
      <c r="C5903" s="69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25">
      <c r="A5904">
        <v>47794</v>
      </c>
      <c r="B5904">
        <v>1487</v>
      </c>
      <c r="C5904" s="69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25">
      <c r="A5905">
        <v>47796</v>
      </c>
      <c r="B5905">
        <v>1512</v>
      </c>
      <c r="C5905" s="69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25">
      <c r="A5906">
        <v>47803</v>
      </c>
      <c r="B5906">
        <v>6105</v>
      </c>
      <c r="C5906" s="69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25">
      <c r="A5907">
        <v>47808</v>
      </c>
      <c r="B5907">
        <v>12230</v>
      </c>
      <c r="C5907" s="69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25">
      <c r="A5908">
        <v>47815</v>
      </c>
      <c r="B5908">
        <v>12050</v>
      </c>
      <c r="C5908" s="69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25">
      <c r="A5909">
        <v>47822</v>
      </c>
      <c r="B5909">
        <v>3351</v>
      </c>
      <c r="C5909" s="69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25">
      <c r="A5910">
        <v>47828</v>
      </c>
      <c r="B5910">
        <v>1329</v>
      </c>
      <c r="C5910" s="69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25">
      <c r="A5911">
        <v>47839</v>
      </c>
      <c r="B5911">
        <v>8118</v>
      </c>
      <c r="C5911" s="69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25">
      <c r="A5912">
        <v>47843</v>
      </c>
      <c r="B5912">
        <v>860</v>
      </c>
      <c r="C5912" s="69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25">
      <c r="A5913">
        <v>47846</v>
      </c>
      <c r="B5913">
        <v>3646</v>
      </c>
      <c r="C5913" s="69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25">
      <c r="A5914">
        <v>47853</v>
      </c>
      <c r="B5914">
        <v>765</v>
      </c>
      <c r="C5914" s="69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25">
      <c r="A5915">
        <v>47857</v>
      </c>
      <c r="B5915">
        <v>5464</v>
      </c>
      <c r="C5915" s="69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25">
      <c r="A5916">
        <v>47871</v>
      </c>
      <c r="B5916">
        <v>2586</v>
      </c>
      <c r="C5916" s="69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25">
      <c r="A5917">
        <v>47877</v>
      </c>
      <c r="B5917">
        <v>12398</v>
      </c>
      <c r="C5917" s="69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25">
      <c r="A5918">
        <v>47884</v>
      </c>
      <c r="B5918">
        <v>9806</v>
      </c>
      <c r="C5918" s="69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25">
      <c r="A5919">
        <v>47889</v>
      </c>
      <c r="B5919">
        <v>12057</v>
      </c>
      <c r="C5919" s="69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25">
      <c r="A5920">
        <v>47892</v>
      </c>
      <c r="B5920">
        <v>11645</v>
      </c>
      <c r="C5920" s="69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25">
      <c r="A5921">
        <v>47897</v>
      </c>
      <c r="B5921">
        <v>13155</v>
      </c>
      <c r="C5921" s="69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25">
      <c r="A5922">
        <v>47903</v>
      </c>
      <c r="B5922">
        <v>10852</v>
      </c>
      <c r="C5922" s="69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25">
      <c r="A5923">
        <v>47909</v>
      </c>
      <c r="B5923">
        <v>1187</v>
      </c>
      <c r="C5923" s="69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25">
      <c r="A5924">
        <v>47912</v>
      </c>
      <c r="B5924">
        <v>6393</v>
      </c>
      <c r="C5924" s="69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25">
      <c r="A5925">
        <v>47913</v>
      </c>
      <c r="B5925">
        <v>3112</v>
      </c>
      <c r="C5925" s="69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25">
      <c r="A5926">
        <v>47920</v>
      </c>
      <c r="B5926">
        <v>5119</v>
      </c>
      <c r="C5926" s="69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25">
      <c r="A5927">
        <v>47927</v>
      </c>
      <c r="B5927">
        <v>12025</v>
      </c>
      <c r="C5927" s="69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25">
      <c r="A5928">
        <v>47932</v>
      </c>
      <c r="B5928">
        <v>2633</v>
      </c>
      <c r="C5928" s="69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25">
      <c r="A5929">
        <v>47933</v>
      </c>
      <c r="B5929">
        <v>1604</v>
      </c>
      <c r="C5929" s="69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25">
      <c r="A5930">
        <v>47944</v>
      </c>
      <c r="B5930">
        <v>6717</v>
      </c>
      <c r="C5930" s="69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25">
      <c r="A5931">
        <v>47951</v>
      </c>
      <c r="B5931">
        <v>8882</v>
      </c>
      <c r="C5931" s="69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25">
      <c r="A5932">
        <v>47955</v>
      </c>
      <c r="B5932">
        <v>12398</v>
      </c>
      <c r="C5932" s="69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25">
      <c r="A5933">
        <v>47958</v>
      </c>
      <c r="B5933">
        <v>3590</v>
      </c>
      <c r="C5933" s="69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25">
      <c r="A5934">
        <v>47963</v>
      </c>
      <c r="B5934">
        <v>12027</v>
      </c>
      <c r="C5934" s="69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25">
      <c r="A5935">
        <v>47965</v>
      </c>
      <c r="B5935">
        <v>2723</v>
      </c>
      <c r="C5935" s="69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25">
      <c r="A5936">
        <v>47971</v>
      </c>
      <c r="B5936">
        <v>11963</v>
      </c>
      <c r="C5936" s="69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25">
      <c r="A5937">
        <v>47973</v>
      </c>
      <c r="B5937">
        <v>13978</v>
      </c>
      <c r="C5937" s="69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25">
      <c r="A5938">
        <v>47976</v>
      </c>
      <c r="B5938">
        <v>13379</v>
      </c>
      <c r="C5938" s="69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25">
      <c r="A5939">
        <v>47978</v>
      </c>
      <c r="B5939">
        <v>3670</v>
      </c>
      <c r="C5939" s="69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25">
      <c r="A5940">
        <v>47982</v>
      </c>
      <c r="B5940">
        <v>3518</v>
      </c>
      <c r="C5940" s="69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25">
      <c r="A5941">
        <v>47984</v>
      </c>
      <c r="B5941">
        <v>7794</v>
      </c>
      <c r="C5941" s="69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25">
      <c r="A5942">
        <v>47985</v>
      </c>
      <c r="B5942">
        <v>12025</v>
      </c>
      <c r="C5942" s="69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25">
      <c r="A5943">
        <v>48000</v>
      </c>
      <c r="B5943">
        <v>8401</v>
      </c>
      <c r="C5943" s="69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25">
      <c r="A5944">
        <v>48002</v>
      </c>
      <c r="B5944">
        <v>2447</v>
      </c>
      <c r="C5944" s="69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25">
      <c r="A5945">
        <v>48004</v>
      </c>
      <c r="B5945">
        <v>2825</v>
      </c>
      <c r="C5945" s="69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25">
      <c r="A5946">
        <v>48008</v>
      </c>
      <c r="B5946">
        <v>4896</v>
      </c>
      <c r="C5946" s="69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25">
      <c r="A5947">
        <v>48014</v>
      </c>
      <c r="B5947">
        <v>12027</v>
      </c>
      <c r="C5947" s="69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25">
      <c r="A5948">
        <v>48022</v>
      </c>
      <c r="B5948">
        <v>194</v>
      </c>
      <c r="C5948" s="69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25">
      <c r="A5949">
        <v>48026</v>
      </c>
      <c r="B5949">
        <v>1512</v>
      </c>
      <c r="C5949" s="69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25">
      <c r="A5950">
        <v>48032</v>
      </c>
      <c r="B5950">
        <v>1487</v>
      </c>
      <c r="C5950" s="69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25">
      <c r="A5951">
        <v>48034</v>
      </c>
      <c r="B5951">
        <v>3542</v>
      </c>
      <c r="C5951" s="69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25">
      <c r="A5952">
        <v>48041</v>
      </c>
      <c r="B5952">
        <v>2462</v>
      </c>
      <c r="C5952" s="69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25">
      <c r="A5953">
        <v>48047</v>
      </c>
      <c r="B5953">
        <v>4667</v>
      </c>
      <c r="C5953" s="69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25">
      <c r="A5954">
        <v>48050</v>
      </c>
      <c r="B5954">
        <v>3223</v>
      </c>
      <c r="C5954" s="69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25">
      <c r="A5955">
        <v>48052</v>
      </c>
      <c r="B5955">
        <v>7952</v>
      </c>
      <c r="C5955" s="69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69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25">
      <c r="A5957">
        <v>48064</v>
      </c>
      <c r="B5957">
        <v>7595</v>
      </c>
      <c r="C5957" s="69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25">
      <c r="A5958">
        <v>48072</v>
      </c>
      <c r="B5958">
        <v>8826</v>
      </c>
      <c r="C5958" s="69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25">
      <c r="A5959">
        <v>48073</v>
      </c>
      <c r="B5959">
        <v>4913</v>
      </c>
      <c r="C5959" s="69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25">
      <c r="A5960">
        <v>48080</v>
      </c>
      <c r="B5960">
        <v>956</v>
      </c>
      <c r="C5960" s="69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25">
      <c r="A5961">
        <v>48086</v>
      </c>
      <c r="B5961">
        <v>8141</v>
      </c>
      <c r="C5961" s="69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25">
      <c r="A5962">
        <v>48091</v>
      </c>
      <c r="B5962">
        <v>2235</v>
      </c>
      <c r="C5962" s="69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25">
      <c r="A5963">
        <v>48096</v>
      </c>
      <c r="B5963">
        <v>6105</v>
      </c>
      <c r="C5963" s="69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25">
      <c r="A5964">
        <v>48100</v>
      </c>
      <c r="B5964">
        <v>2291</v>
      </c>
      <c r="C5964" s="69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25">
      <c r="A5965">
        <v>48102</v>
      </c>
      <c r="B5965">
        <v>11407</v>
      </c>
      <c r="C5965" s="69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25">
      <c r="A5966">
        <v>48106</v>
      </c>
      <c r="B5966">
        <v>5818</v>
      </c>
      <c r="C5966" s="69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25">
      <c r="A5967">
        <v>48107</v>
      </c>
      <c r="B5967">
        <v>213</v>
      </c>
      <c r="C5967" s="69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25">
      <c r="A5968">
        <v>48113</v>
      </c>
      <c r="B5968">
        <v>7794</v>
      </c>
      <c r="C5968" s="69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25">
      <c r="A5969">
        <v>48117</v>
      </c>
      <c r="B5969">
        <v>11682</v>
      </c>
      <c r="C5969" s="69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25">
      <c r="A5970">
        <v>48122</v>
      </c>
      <c r="B5970">
        <v>8538</v>
      </c>
      <c r="C5970" s="69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25">
      <c r="A5971">
        <v>48129</v>
      </c>
      <c r="B5971">
        <v>3848</v>
      </c>
      <c r="C5971" s="69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25">
      <c r="A5972">
        <v>48136</v>
      </c>
      <c r="B5972">
        <v>579</v>
      </c>
      <c r="C5972" s="69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25">
      <c r="A5973">
        <v>48137</v>
      </c>
      <c r="B5973">
        <v>2462</v>
      </c>
      <c r="C5973" s="69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25">
      <c r="A5974">
        <v>48143</v>
      </c>
      <c r="B5974">
        <v>8342</v>
      </c>
      <c r="C5974" s="69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25">
      <c r="A5975">
        <v>48156</v>
      </c>
      <c r="B5975">
        <v>5159</v>
      </c>
      <c r="C5975" s="69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25">
      <c r="A5976">
        <v>48159</v>
      </c>
      <c r="B5976">
        <v>6081</v>
      </c>
      <c r="C5976" s="69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25">
      <c r="A5977">
        <v>48163</v>
      </c>
      <c r="B5977">
        <v>5175</v>
      </c>
      <c r="C5977" s="69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25">
      <c r="A5978">
        <v>48170</v>
      </c>
      <c r="B5978">
        <v>4981</v>
      </c>
      <c r="C5978" s="69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25">
      <c r="A5979">
        <v>48172</v>
      </c>
      <c r="B5979">
        <v>3901</v>
      </c>
      <c r="C5979" s="69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25">
      <c r="A5980">
        <v>48178</v>
      </c>
      <c r="B5980">
        <v>7339</v>
      </c>
      <c r="C5980" s="69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25">
      <c r="A5981">
        <v>48183</v>
      </c>
      <c r="B5981">
        <v>4689</v>
      </c>
      <c r="C5981" s="69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25">
      <c r="A5982">
        <v>48189</v>
      </c>
      <c r="B5982">
        <v>9692</v>
      </c>
      <c r="C5982" s="69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25">
      <c r="A5983">
        <v>48204</v>
      </c>
      <c r="B5983">
        <v>5234</v>
      </c>
      <c r="C5983" s="69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25">
      <c r="A5984">
        <v>48211</v>
      </c>
      <c r="B5984">
        <v>2151</v>
      </c>
      <c r="C5984" s="69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25">
      <c r="A5985">
        <v>48216</v>
      </c>
      <c r="B5985">
        <v>6834</v>
      </c>
      <c r="C5985" s="69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25">
      <c r="A5986">
        <v>48230</v>
      </c>
      <c r="B5986">
        <v>849</v>
      </c>
      <c r="C5986" s="69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25">
      <c r="A5987">
        <v>48234</v>
      </c>
      <c r="B5987">
        <v>2151</v>
      </c>
      <c r="C5987" s="69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25">
      <c r="A5988">
        <v>48237</v>
      </c>
      <c r="B5988">
        <v>13515</v>
      </c>
      <c r="C5988" s="69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25">
      <c r="A5989">
        <v>48243</v>
      </c>
      <c r="B5989">
        <v>2482</v>
      </c>
      <c r="C5989" s="69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25">
      <c r="A5990">
        <v>48250</v>
      </c>
      <c r="B5990">
        <v>13515</v>
      </c>
      <c r="C5990" s="69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25">
      <c r="A5991">
        <v>48256</v>
      </c>
      <c r="B5991">
        <v>13400</v>
      </c>
      <c r="C5991" s="69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25">
      <c r="A5992">
        <v>48260</v>
      </c>
      <c r="B5992">
        <v>2678</v>
      </c>
      <c r="C5992" s="69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25">
      <c r="A5993">
        <v>48265</v>
      </c>
      <c r="B5993">
        <v>4031</v>
      </c>
      <c r="C5993" s="69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25">
      <c r="A5994">
        <v>48269</v>
      </c>
      <c r="B5994">
        <v>6236</v>
      </c>
      <c r="C5994" s="69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25">
      <c r="A5995">
        <v>48273</v>
      </c>
      <c r="B5995">
        <v>2880</v>
      </c>
      <c r="C5995" s="69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25">
      <c r="A5996">
        <v>48274</v>
      </c>
      <c r="B5996">
        <v>9042</v>
      </c>
      <c r="C5996" s="69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25">
      <c r="A5997">
        <v>48280</v>
      </c>
      <c r="B5997">
        <v>12872</v>
      </c>
      <c r="C5997" s="69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25">
      <c r="A5998">
        <v>48286</v>
      </c>
      <c r="B5998">
        <v>1287</v>
      </c>
      <c r="C5998" s="69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25">
      <c r="A5999">
        <v>48292</v>
      </c>
      <c r="B5999">
        <v>9982</v>
      </c>
      <c r="C5999" s="69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25">
      <c r="A6000">
        <v>48298</v>
      </c>
      <c r="B6000">
        <v>3466</v>
      </c>
      <c r="C6000" s="69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25">
      <c r="A6001">
        <v>48303</v>
      </c>
      <c r="B6001">
        <v>5722</v>
      </c>
      <c r="C6001" s="69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25">
      <c r="A6002">
        <v>48305</v>
      </c>
      <c r="B6002">
        <v>959</v>
      </c>
      <c r="C6002" s="69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25">
      <c r="A6003">
        <v>48312</v>
      </c>
      <c r="B6003">
        <v>8211</v>
      </c>
      <c r="C6003" s="69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25">
      <c r="A6004">
        <v>48315</v>
      </c>
      <c r="B6004">
        <v>2825</v>
      </c>
      <c r="C6004" s="69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25">
      <c r="A6005">
        <v>48322</v>
      </c>
      <c r="B6005">
        <v>1158</v>
      </c>
      <c r="C6005" s="69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25">
      <c r="A6006">
        <v>48326</v>
      </c>
      <c r="B6006">
        <v>6232</v>
      </c>
      <c r="C6006" s="69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25">
      <c r="A6007">
        <v>48331</v>
      </c>
      <c r="B6007">
        <v>8094</v>
      </c>
      <c r="C6007" s="69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25">
      <c r="A6008">
        <v>48332</v>
      </c>
      <c r="B6008">
        <v>8513</v>
      </c>
      <c r="C6008" s="69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25">
      <c r="A6009">
        <v>48336</v>
      </c>
      <c r="B6009">
        <v>959</v>
      </c>
      <c r="C6009" s="69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25">
      <c r="A6010">
        <v>48340</v>
      </c>
      <c r="B6010">
        <v>4689</v>
      </c>
      <c r="C6010" s="69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25">
      <c r="A6011">
        <v>48347</v>
      </c>
      <c r="B6011">
        <v>9132</v>
      </c>
      <c r="C6011" s="69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25">
      <c r="A6012">
        <v>48349</v>
      </c>
      <c r="B6012">
        <v>6717</v>
      </c>
      <c r="C6012" s="69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25">
      <c r="A6013">
        <v>48355</v>
      </c>
      <c r="B6013">
        <v>2747</v>
      </c>
      <c r="C6013" s="69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25">
      <c r="A6014">
        <v>48361</v>
      </c>
      <c r="B6014">
        <v>4698</v>
      </c>
      <c r="C6014" s="69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25">
      <c r="A6015">
        <v>48368</v>
      </c>
      <c r="B6015">
        <v>10358</v>
      </c>
      <c r="C6015" s="69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25">
      <c r="A6016">
        <v>48374</v>
      </c>
      <c r="B6016">
        <v>9766</v>
      </c>
      <c r="C6016" s="69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25">
      <c r="A6017">
        <v>48377</v>
      </c>
      <c r="B6017">
        <v>1458</v>
      </c>
      <c r="C6017" s="69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25">
      <c r="A6018">
        <v>48380</v>
      </c>
      <c r="B6018">
        <v>5464</v>
      </c>
      <c r="C6018" s="69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25">
      <c r="A6019">
        <v>48387</v>
      </c>
      <c r="B6019">
        <v>6021</v>
      </c>
      <c r="C6019" s="69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69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25">
      <c r="A6021">
        <v>48396</v>
      </c>
      <c r="B6021">
        <v>9646</v>
      </c>
      <c r="C6021" s="69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25">
      <c r="A6022">
        <v>48397</v>
      </c>
      <c r="B6022">
        <v>11340</v>
      </c>
      <c r="C6022" s="69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25">
      <c r="A6023">
        <v>48398</v>
      </c>
      <c r="B6023">
        <v>6232</v>
      </c>
      <c r="C6023" s="69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25">
      <c r="A6024">
        <v>48405</v>
      </c>
      <c r="B6024">
        <v>9121</v>
      </c>
      <c r="C6024" s="69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25">
      <c r="A6025">
        <v>48412</v>
      </c>
      <c r="B6025">
        <v>2607</v>
      </c>
      <c r="C6025" s="69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25">
      <c r="A6026">
        <v>48417</v>
      </c>
      <c r="B6026">
        <v>12275</v>
      </c>
      <c r="C6026" s="69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25">
      <c r="A6027">
        <v>48420</v>
      </c>
      <c r="B6027">
        <v>5286</v>
      </c>
      <c r="C6027" s="69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25">
      <c r="A6028">
        <v>48422</v>
      </c>
      <c r="B6028">
        <v>2242</v>
      </c>
      <c r="C6028" s="69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25">
      <c r="A6029">
        <v>48425</v>
      </c>
      <c r="B6029">
        <v>1183</v>
      </c>
      <c r="C6029" s="69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25">
      <c r="A6030">
        <v>48427</v>
      </c>
      <c r="B6030">
        <v>12520</v>
      </c>
      <c r="C6030" s="69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25">
      <c r="A6031">
        <v>48433</v>
      </c>
      <c r="B6031">
        <v>4993</v>
      </c>
      <c r="C6031" s="69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25">
      <c r="A6032">
        <v>48435</v>
      </c>
      <c r="B6032">
        <v>9042</v>
      </c>
      <c r="C6032" s="69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25">
      <c r="A6033">
        <v>48442</v>
      </c>
      <c r="B6033">
        <v>5748</v>
      </c>
      <c r="C6033" s="69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25">
      <c r="A6034">
        <v>48445</v>
      </c>
      <c r="B6034">
        <v>525</v>
      </c>
      <c r="C6034" s="69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25">
      <c r="A6035">
        <v>48454</v>
      </c>
      <c r="B6035">
        <v>6105</v>
      </c>
      <c r="C6035" s="69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25">
      <c r="A6036">
        <v>48455</v>
      </c>
      <c r="B6036">
        <v>4223</v>
      </c>
      <c r="C6036" s="69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25">
      <c r="A6037">
        <v>48462</v>
      </c>
      <c r="B6037">
        <v>3412</v>
      </c>
      <c r="C6037" s="69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25">
      <c r="A6038">
        <v>48469</v>
      </c>
      <c r="B6038">
        <v>11335</v>
      </c>
      <c r="C6038" s="69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25">
      <c r="A6039">
        <v>48471</v>
      </c>
      <c r="B6039">
        <v>7433</v>
      </c>
      <c r="C6039" s="69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25">
      <c r="A6040">
        <v>48474</v>
      </c>
      <c r="B6040">
        <v>5748</v>
      </c>
      <c r="C6040" s="69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25">
      <c r="A6041">
        <v>48476</v>
      </c>
      <c r="B6041">
        <v>4672</v>
      </c>
      <c r="C6041" s="69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25">
      <c r="A6042">
        <v>48482</v>
      </c>
      <c r="B6042">
        <v>7239</v>
      </c>
      <c r="C6042" s="69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25">
      <c r="A6043">
        <v>48487</v>
      </c>
      <c r="B6043">
        <v>12898</v>
      </c>
      <c r="C6043" s="69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25">
      <c r="A6044">
        <v>48494</v>
      </c>
      <c r="B6044">
        <v>11987</v>
      </c>
      <c r="C6044" s="69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25">
      <c r="A6045">
        <v>48495</v>
      </c>
      <c r="B6045">
        <v>8821</v>
      </c>
      <c r="C6045" s="69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25">
      <c r="A6046">
        <v>48499</v>
      </c>
      <c r="B6046">
        <v>8530</v>
      </c>
      <c r="C6046" s="69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25">
      <c r="A6047">
        <v>48500</v>
      </c>
      <c r="B6047">
        <v>5171</v>
      </c>
      <c r="C6047" s="69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25">
      <c r="A6048">
        <v>48507</v>
      </c>
      <c r="B6048">
        <v>12050</v>
      </c>
      <c r="C6048" s="69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25">
      <c r="A6049">
        <v>48512</v>
      </c>
      <c r="B6049">
        <v>1604</v>
      </c>
      <c r="C6049" s="69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25">
      <c r="A6050">
        <v>48517</v>
      </c>
      <c r="B6050">
        <v>4410</v>
      </c>
      <c r="C6050" s="69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25">
      <c r="A6051">
        <v>48524</v>
      </c>
      <c r="B6051">
        <v>8758</v>
      </c>
      <c r="C6051" s="69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25">
      <c r="A6052">
        <v>48535</v>
      </c>
      <c r="B6052">
        <v>1187</v>
      </c>
      <c r="C6052" s="69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25">
      <c r="A6053">
        <v>48537</v>
      </c>
      <c r="B6053">
        <v>9008</v>
      </c>
      <c r="C6053" s="69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25">
      <c r="A6054">
        <v>48543</v>
      </c>
      <c r="B6054">
        <v>3699</v>
      </c>
      <c r="C6054" s="69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25">
      <c r="A6055">
        <v>48548</v>
      </c>
      <c r="B6055">
        <v>6308</v>
      </c>
      <c r="C6055" s="69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25">
      <c r="A6056">
        <v>48550</v>
      </c>
      <c r="B6056">
        <v>1855</v>
      </c>
      <c r="C6056" s="69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25">
      <c r="A6057">
        <v>48556</v>
      </c>
      <c r="B6057">
        <v>11916</v>
      </c>
      <c r="C6057" s="69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25">
      <c r="A6058">
        <v>48561</v>
      </c>
      <c r="B6058">
        <v>7627</v>
      </c>
      <c r="C6058" s="69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25">
      <c r="A6059">
        <v>48564</v>
      </c>
      <c r="B6059">
        <v>5257</v>
      </c>
      <c r="C6059" s="69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25">
      <c r="A6060">
        <v>48570</v>
      </c>
      <c r="B6060">
        <v>5286</v>
      </c>
      <c r="C6060" s="69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25">
      <c r="A6061">
        <v>48575</v>
      </c>
      <c r="B6061">
        <v>5234</v>
      </c>
      <c r="C6061" s="69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25">
      <c r="A6062">
        <v>48580</v>
      </c>
      <c r="B6062">
        <v>11928</v>
      </c>
      <c r="C6062" s="69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25">
      <c r="A6063">
        <v>48582</v>
      </c>
      <c r="B6063">
        <v>4688</v>
      </c>
      <c r="C6063" s="69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25">
      <c r="A6064">
        <v>48588</v>
      </c>
      <c r="B6064">
        <v>11404</v>
      </c>
      <c r="C6064" s="69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25">
      <c r="A6065">
        <v>48594</v>
      </c>
      <c r="B6065">
        <v>2430</v>
      </c>
      <c r="C6065" s="69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25">
      <c r="A6066">
        <v>48601</v>
      </c>
      <c r="B6066">
        <v>5748</v>
      </c>
      <c r="C6066" s="69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25">
      <c r="A6067">
        <v>48602</v>
      </c>
      <c r="B6067">
        <v>13132</v>
      </c>
      <c r="C6067" s="69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25">
      <c r="A6068">
        <v>48606</v>
      </c>
      <c r="B6068">
        <v>591</v>
      </c>
      <c r="C6068" s="69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25">
      <c r="A6069">
        <v>48610</v>
      </c>
      <c r="B6069">
        <v>10641</v>
      </c>
      <c r="C6069" s="69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25">
      <c r="A6070">
        <v>48611</v>
      </c>
      <c r="B6070">
        <v>7433</v>
      </c>
      <c r="C6070" s="69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25">
      <c r="A6071">
        <v>48615</v>
      </c>
      <c r="B6071">
        <v>970</v>
      </c>
      <c r="C6071" s="69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25">
      <c r="A6072">
        <v>48622</v>
      </c>
      <c r="B6072">
        <v>4698</v>
      </c>
      <c r="C6072" s="69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25">
      <c r="A6073">
        <v>48624</v>
      </c>
      <c r="B6073">
        <v>1825</v>
      </c>
      <c r="C6073" s="69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25">
      <c r="A6074">
        <v>48630</v>
      </c>
      <c r="B6074">
        <v>3281</v>
      </c>
      <c r="C6074" s="69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25">
      <c r="A6075">
        <v>48636</v>
      </c>
      <c r="B6075">
        <v>13573</v>
      </c>
      <c r="C6075" s="69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25">
      <c r="A6076">
        <v>48642</v>
      </c>
      <c r="B6076">
        <v>10641</v>
      </c>
      <c r="C6076" s="69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25">
      <c r="A6077">
        <v>48647</v>
      </c>
      <c r="B6077">
        <v>4020</v>
      </c>
      <c r="C6077" s="69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25">
      <c r="A6078">
        <v>48653</v>
      </c>
      <c r="B6078">
        <v>8922</v>
      </c>
      <c r="C6078" s="69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25">
      <c r="A6079">
        <v>48659</v>
      </c>
      <c r="B6079">
        <v>5932</v>
      </c>
      <c r="C6079" s="69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25">
      <c r="A6080">
        <v>48664</v>
      </c>
      <c r="B6080">
        <v>2678</v>
      </c>
      <c r="C6080" s="69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25">
      <c r="A6081">
        <v>48665</v>
      </c>
      <c r="B6081">
        <v>6810</v>
      </c>
      <c r="C6081" s="69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25">
      <c r="A6082">
        <v>48667</v>
      </c>
      <c r="B6082">
        <v>5352</v>
      </c>
      <c r="C6082" s="69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25">
      <c r="A6083">
        <v>48673</v>
      </c>
      <c r="B6083">
        <v>4971</v>
      </c>
      <c r="C6083" s="69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69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25">
      <c r="A6085">
        <v>48684</v>
      </c>
      <c r="B6085">
        <v>3693</v>
      </c>
      <c r="C6085" s="69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25">
      <c r="A6086">
        <v>48695</v>
      </c>
      <c r="B6086">
        <v>9008</v>
      </c>
      <c r="C6086" s="69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25">
      <c r="A6087">
        <v>48699</v>
      </c>
      <c r="B6087">
        <v>8470</v>
      </c>
      <c r="C6087" s="69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25">
      <c r="A6088">
        <v>48704</v>
      </c>
      <c r="B6088">
        <v>3264</v>
      </c>
      <c r="C6088" s="69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25">
      <c r="A6089">
        <v>48712</v>
      </c>
      <c r="B6089">
        <v>1378</v>
      </c>
      <c r="C6089" s="69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25">
      <c r="A6090">
        <v>48714</v>
      </c>
      <c r="B6090">
        <v>9731</v>
      </c>
      <c r="C6090" s="69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25">
      <c r="A6091">
        <v>48719</v>
      </c>
      <c r="B6091">
        <v>4309</v>
      </c>
      <c r="C6091" s="69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25">
      <c r="A6092">
        <v>48722</v>
      </c>
      <c r="B6092">
        <v>5747</v>
      </c>
      <c r="C6092" s="69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25">
      <c r="A6093">
        <v>48730</v>
      </c>
      <c r="B6093">
        <v>1236</v>
      </c>
      <c r="C6093" s="69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25">
      <c r="A6094">
        <v>48731</v>
      </c>
      <c r="B6094">
        <v>9646</v>
      </c>
      <c r="C6094" s="69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25">
      <c r="A6095">
        <v>48737</v>
      </c>
      <c r="B6095">
        <v>2462</v>
      </c>
      <c r="C6095" s="69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25">
      <c r="A6096">
        <v>48743</v>
      </c>
      <c r="B6096">
        <v>11692</v>
      </c>
      <c r="C6096" s="69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25">
      <c r="A6097">
        <v>48745</v>
      </c>
      <c r="B6097">
        <v>3545</v>
      </c>
      <c r="C6097" s="69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25">
      <c r="A6098">
        <v>48748</v>
      </c>
      <c r="B6098">
        <v>11683</v>
      </c>
      <c r="C6098" s="69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25">
      <c r="A6099">
        <v>48751</v>
      </c>
      <c r="B6099">
        <v>7067</v>
      </c>
      <c r="C6099" s="69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25">
      <c r="A6100">
        <v>48752</v>
      </c>
      <c r="B6100">
        <v>9933</v>
      </c>
      <c r="C6100" s="69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25">
      <c r="A6101">
        <v>48756</v>
      </c>
      <c r="B6101">
        <v>3116</v>
      </c>
      <c r="C6101" s="69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25">
      <c r="A6102">
        <v>48757</v>
      </c>
      <c r="B6102">
        <v>8144</v>
      </c>
      <c r="C6102" s="69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25">
      <c r="A6103">
        <v>48758</v>
      </c>
      <c r="B6103">
        <v>7606</v>
      </c>
      <c r="C6103" s="69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25">
      <c r="A6104">
        <v>48760</v>
      </c>
      <c r="B6104">
        <v>8538</v>
      </c>
      <c r="C6104" s="69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25">
      <c r="A6105">
        <v>48766</v>
      </c>
      <c r="B6105">
        <v>2633</v>
      </c>
      <c r="C6105" s="69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25">
      <c r="A6106">
        <v>48770</v>
      </c>
      <c r="B6106">
        <v>7670</v>
      </c>
      <c r="C6106" s="69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25">
      <c r="A6107">
        <v>48774</v>
      </c>
      <c r="B6107">
        <v>3331</v>
      </c>
      <c r="C6107" s="69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25">
      <c r="A6108">
        <v>48781</v>
      </c>
      <c r="B6108">
        <v>6250</v>
      </c>
      <c r="C6108" s="69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25">
      <c r="A6109">
        <v>48787</v>
      </c>
      <c r="B6109">
        <v>474</v>
      </c>
      <c r="C6109" s="69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25">
      <c r="A6110">
        <v>48789</v>
      </c>
      <c r="B6110">
        <v>7827</v>
      </c>
      <c r="C6110" s="69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25">
      <c r="A6111">
        <v>48794</v>
      </c>
      <c r="B6111">
        <v>6810</v>
      </c>
      <c r="C6111" s="69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25">
      <c r="A6112">
        <v>48801</v>
      </c>
      <c r="B6112">
        <v>4520</v>
      </c>
      <c r="C6112" s="69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25">
      <c r="A6113">
        <v>48802</v>
      </c>
      <c r="B6113">
        <v>7706</v>
      </c>
      <c r="C6113" s="69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25">
      <c r="A6114">
        <v>48805</v>
      </c>
      <c r="B6114">
        <v>8305</v>
      </c>
      <c r="C6114" s="69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25">
      <c r="A6115">
        <v>48817</v>
      </c>
      <c r="B6115">
        <v>11689</v>
      </c>
      <c r="C6115" s="69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25">
      <c r="A6116">
        <v>48818</v>
      </c>
      <c r="B6116">
        <v>12255</v>
      </c>
      <c r="C6116" s="69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25">
      <c r="A6117">
        <v>48825</v>
      </c>
      <c r="B6117">
        <v>9442</v>
      </c>
      <c r="C6117" s="69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25">
      <c r="A6118">
        <v>48834</v>
      </c>
      <c r="B6118">
        <v>2380</v>
      </c>
      <c r="C6118" s="69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25">
      <c r="A6119">
        <v>48839</v>
      </c>
      <c r="B6119">
        <v>12275</v>
      </c>
      <c r="C6119" s="69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25">
      <c r="A6120">
        <v>48844</v>
      </c>
      <c r="B6120">
        <v>6167</v>
      </c>
      <c r="C6120" s="69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25">
      <c r="A6121">
        <v>48851</v>
      </c>
      <c r="B6121">
        <v>1489</v>
      </c>
      <c r="C6121" s="69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25">
      <c r="A6122">
        <v>48856</v>
      </c>
      <c r="B6122">
        <v>7243</v>
      </c>
      <c r="C6122" s="69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25">
      <c r="A6123">
        <v>48858</v>
      </c>
      <c r="B6123">
        <v>12125</v>
      </c>
      <c r="C6123" s="69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25">
      <c r="A6124">
        <v>48860</v>
      </c>
      <c r="B6124">
        <v>7433</v>
      </c>
      <c r="C6124" s="69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25">
      <c r="A6125">
        <v>48861</v>
      </c>
      <c r="B6125">
        <v>396</v>
      </c>
      <c r="C6125" s="69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25">
      <c r="A6126">
        <v>48867</v>
      </c>
      <c r="B6126">
        <v>10136</v>
      </c>
      <c r="C6126" s="69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25">
      <c r="A6127">
        <v>48868</v>
      </c>
      <c r="B6127">
        <v>7263</v>
      </c>
      <c r="C6127" s="69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25">
      <c r="A6128">
        <v>48874</v>
      </c>
      <c r="B6128">
        <v>6595</v>
      </c>
      <c r="C6128" s="69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25">
      <c r="A6129">
        <v>48877</v>
      </c>
      <c r="B6129">
        <v>13515</v>
      </c>
      <c r="C6129" s="69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25">
      <c r="A6130">
        <v>48884</v>
      </c>
      <c r="B6130">
        <v>2585</v>
      </c>
      <c r="C6130" s="69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25">
      <c r="A6131">
        <v>48886</v>
      </c>
      <c r="B6131">
        <v>13475</v>
      </c>
      <c r="C6131" s="69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25">
      <c r="A6132">
        <v>48888</v>
      </c>
      <c r="B6132">
        <v>2678</v>
      </c>
      <c r="C6132" s="69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25">
      <c r="A6133">
        <v>48889</v>
      </c>
      <c r="B6133">
        <v>9042</v>
      </c>
      <c r="C6133" s="69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25">
      <c r="A6134">
        <v>48896</v>
      </c>
      <c r="B6134">
        <v>8588</v>
      </c>
      <c r="C6134" s="69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25">
      <c r="A6135">
        <v>48903</v>
      </c>
      <c r="B6135">
        <v>6595</v>
      </c>
      <c r="C6135" s="69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25">
      <c r="A6136">
        <v>48904</v>
      </c>
      <c r="B6136">
        <v>5171</v>
      </c>
      <c r="C6136" s="69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25">
      <c r="A6137">
        <v>48910</v>
      </c>
      <c r="B6137">
        <v>4223</v>
      </c>
      <c r="C6137" s="69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25">
      <c r="A6138">
        <v>48919</v>
      </c>
      <c r="B6138">
        <v>3179</v>
      </c>
      <c r="C6138" s="69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25">
      <c r="A6139">
        <v>48929</v>
      </c>
      <c r="B6139">
        <v>2681</v>
      </c>
      <c r="C6139" s="69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25">
      <c r="A6140">
        <v>48931</v>
      </c>
      <c r="B6140">
        <v>7350</v>
      </c>
      <c r="C6140" s="69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25">
      <c r="A6141">
        <v>48933</v>
      </c>
      <c r="B6141">
        <v>897</v>
      </c>
      <c r="C6141" s="69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25">
      <c r="A6142">
        <v>48943</v>
      </c>
      <c r="B6142">
        <v>13868</v>
      </c>
      <c r="C6142" s="69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25">
      <c r="A6143">
        <v>48952</v>
      </c>
      <c r="B6143">
        <v>4913</v>
      </c>
      <c r="C6143" s="69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25">
      <c r="A6144">
        <v>48957</v>
      </c>
      <c r="B6144">
        <v>10641</v>
      </c>
      <c r="C6144" s="69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25">
      <c r="A6145">
        <v>48962</v>
      </c>
      <c r="B6145">
        <v>12057</v>
      </c>
      <c r="C6145" s="69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25">
      <c r="A6146">
        <v>48963</v>
      </c>
      <c r="B6146">
        <v>1001</v>
      </c>
      <c r="C6146" s="69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25">
      <c r="A6147">
        <v>48967</v>
      </c>
      <c r="B6147">
        <v>7354</v>
      </c>
      <c r="C6147" s="69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69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25">
      <c r="A6149">
        <v>48970</v>
      </c>
      <c r="B6149">
        <v>8743</v>
      </c>
      <c r="C6149" s="69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25">
      <c r="A6150">
        <v>48976</v>
      </c>
      <c r="B6150">
        <v>6958</v>
      </c>
      <c r="C6150" s="69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25">
      <c r="A6151">
        <v>48977</v>
      </c>
      <c r="B6151">
        <v>13345</v>
      </c>
      <c r="C6151" s="69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25">
      <c r="A6152">
        <v>48980</v>
      </c>
      <c r="B6152">
        <v>1278</v>
      </c>
      <c r="C6152" s="69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25">
      <c r="A6153">
        <v>48981</v>
      </c>
      <c r="B6153">
        <v>10581</v>
      </c>
      <c r="C6153" s="69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25">
      <c r="A6154">
        <v>48984</v>
      </c>
      <c r="B6154">
        <v>6337</v>
      </c>
      <c r="C6154" s="69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25">
      <c r="A6155">
        <v>48986</v>
      </c>
      <c r="B6155">
        <v>5603</v>
      </c>
      <c r="C6155" s="69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25">
      <c r="A6156">
        <v>48998</v>
      </c>
      <c r="B6156">
        <v>7696</v>
      </c>
      <c r="C6156" s="69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25">
      <c r="A6157">
        <v>49003</v>
      </c>
      <c r="B6157">
        <v>9802</v>
      </c>
      <c r="C6157" s="69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25">
      <c r="A6158">
        <v>49010</v>
      </c>
      <c r="B6158">
        <v>1458</v>
      </c>
      <c r="C6158" s="69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25">
      <c r="A6159">
        <v>49011</v>
      </c>
      <c r="B6159">
        <v>9333</v>
      </c>
      <c r="C6159" s="69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25">
      <c r="A6160">
        <v>49015</v>
      </c>
      <c r="B6160">
        <v>5818</v>
      </c>
      <c r="C6160" s="69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25">
      <c r="A6161">
        <v>49024</v>
      </c>
      <c r="B6161">
        <v>8265</v>
      </c>
      <c r="C6161" s="69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25">
      <c r="A6162">
        <v>49030</v>
      </c>
      <c r="B6162">
        <v>1733</v>
      </c>
      <c r="C6162" s="69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25">
      <c r="A6163">
        <v>49034</v>
      </c>
      <c r="B6163">
        <v>12447</v>
      </c>
      <c r="C6163" s="69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25">
      <c r="A6164">
        <v>49040</v>
      </c>
      <c r="B6164">
        <v>11244</v>
      </c>
      <c r="C6164" s="69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25">
      <c r="A6165">
        <v>49045</v>
      </c>
      <c r="B6165">
        <v>9806</v>
      </c>
      <c r="C6165" s="69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25">
      <c r="A6166">
        <v>49052</v>
      </c>
      <c r="B6166">
        <v>7420</v>
      </c>
      <c r="C6166" s="69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25">
      <c r="A6167">
        <v>49055</v>
      </c>
      <c r="B6167">
        <v>8513</v>
      </c>
      <c r="C6167" s="69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25">
      <c r="A6168">
        <v>49062</v>
      </c>
      <c r="B6168">
        <v>11111</v>
      </c>
      <c r="C6168" s="69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25">
      <c r="A6169">
        <v>49076</v>
      </c>
      <c r="B6169">
        <v>4223</v>
      </c>
      <c r="C6169" s="69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25">
      <c r="A6170">
        <v>49079</v>
      </c>
      <c r="B6170">
        <v>10360</v>
      </c>
      <c r="C6170" s="69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25">
      <c r="A6171">
        <v>49082</v>
      </c>
      <c r="B6171">
        <v>10065</v>
      </c>
      <c r="C6171" s="69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25">
      <c r="A6172">
        <v>49086</v>
      </c>
      <c r="B6172">
        <v>3590</v>
      </c>
      <c r="C6172" s="69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25">
      <c r="A6173">
        <v>49089</v>
      </c>
      <c r="B6173">
        <v>11733</v>
      </c>
      <c r="C6173" s="69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25">
      <c r="A6174">
        <v>49092</v>
      </c>
      <c r="B6174">
        <v>12294</v>
      </c>
      <c r="C6174" s="69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25">
      <c r="A6175">
        <v>49095</v>
      </c>
      <c r="B6175">
        <v>12447</v>
      </c>
      <c r="C6175" s="69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25">
      <c r="A6176">
        <v>49097</v>
      </c>
      <c r="B6176">
        <v>10938</v>
      </c>
      <c r="C6176" s="69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25">
      <c r="A6177">
        <v>49100</v>
      </c>
      <c r="B6177">
        <v>5279</v>
      </c>
      <c r="C6177" s="69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25">
      <c r="A6178">
        <v>49104</v>
      </c>
      <c r="B6178">
        <v>6161</v>
      </c>
      <c r="C6178" s="69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25">
      <c r="A6179">
        <v>49118</v>
      </c>
      <c r="B6179">
        <v>1518</v>
      </c>
      <c r="C6179" s="69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25">
      <c r="A6180">
        <v>49122</v>
      </c>
      <c r="B6180">
        <v>6232</v>
      </c>
      <c r="C6180" s="69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25">
      <c r="A6181">
        <v>49123</v>
      </c>
      <c r="B6181">
        <v>5257</v>
      </c>
      <c r="C6181" s="69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25">
      <c r="A6182">
        <v>49127</v>
      </c>
      <c r="B6182">
        <v>10101</v>
      </c>
      <c r="C6182" s="69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25">
      <c r="A6183">
        <v>49130</v>
      </c>
      <c r="B6183">
        <v>13156</v>
      </c>
      <c r="C6183" s="69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25">
      <c r="A6184">
        <v>49136</v>
      </c>
      <c r="B6184">
        <v>11340</v>
      </c>
      <c r="C6184" s="69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25">
      <c r="A6185">
        <v>49142</v>
      </c>
      <c r="B6185">
        <v>9676</v>
      </c>
      <c r="C6185" s="69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25">
      <c r="A6186">
        <v>49144</v>
      </c>
      <c r="B6186">
        <v>7238</v>
      </c>
      <c r="C6186" s="69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25">
      <c r="A6187">
        <v>49145</v>
      </c>
      <c r="B6187">
        <v>1512</v>
      </c>
      <c r="C6187" s="69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25">
      <c r="A6188">
        <v>49146</v>
      </c>
      <c r="B6188">
        <v>10794</v>
      </c>
      <c r="C6188" s="69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25">
      <c r="A6189">
        <v>49152</v>
      </c>
      <c r="B6189">
        <v>5178</v>
      </c>
      <c r="C6189" s="69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25">
      <c r="A6190">
        <v>49154</v>
      </c>
      <c r="B6190">
        <v>8293</v>
      </c>
      <c r="C6190" s="69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25">
      <c r="A6191">
        <v>49158</v>
      </c>
      <c r="B6191">
        <v>394</v>
      </c>
      <c r="C6191" s="69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25">
      <c r="A6192">
        <v>49161</v>
      </c>
      <c r="B6192">
        <v>3192</v>
      </c>
      <c r="C6192" s="69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25">
      <c r="A6193">
        <v>49163</v>
      </c>
      <c r="B6193">
        <v>6882</v>
      </c>
      <c r="C6193" s="69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25">
      <c r="A6194">
        <v>49178</v>
      </c>
      <c r="B6194">
        <v>11335</v>
      </c>
      <c r="C6194" s="69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25">
      <c r="A6195">
        <v>49179</v>
      </c>
      <c r="B6195">
        <v>10778</v>
      </c>
      <c r="C6195" s="69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25">
      <c r="A6196">
        <v>49180</v>
      </c>
      <c r="B6196">
        <v>3466</v>
      </c>
      <c r="C6196" s="69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25">
      <c r="A6197">
        <v>49187</v>
      </c>
      <c r="B6197">
        <v>10778</v>
      </c>
      <c r="C6197" s="69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25">
      <c r="A6198">
        <v>49194</v>
      </c>
      <c r="B6198">
        <v>5464</v>
      </c>
      <c r="C6198" s="69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25">
      <c r="A6199">
        <v>49199</v>
      </c>
      <c r="B6199">
        <v>339</v>
      </c>
      <c r="C6199" s="69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25">
      <c r="A6200">
        <v>49202</v>
      </c>
      <c r="B6200">
        <v>3852</v>
      </c>
      <c r="C6200" s="69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25">
      <c r="A6201">
        <v>49207</v>
      </c>
      <c r="B6201">
        <v>9722</v>
      </c>
      <c r="C6201" s="69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25">
      <c r="A6202">
        <v>49210</v>
      </c>
      <c r="B6202">
        <v>8305</v>
      </c>
      <c r="C6202" s="69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25">
      <c r="A6203">
        <v>49215</v>
      </c>
      <c r="B6203">
        <v>2023</v>
      </c>
      <c r="C6203" s="69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25">
      <c r="A6204">
        <v>49216</v>
      </c>
      <c r="B6204">
        <v>1763</v>
      </c>
      <c r="C6204" s="69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25">
      <c r="A6205">
        <v>49218</v>
      </c>
      <c r="B6205">
        <v>8232</v>
      </c>
      <c r="C6205" s="69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25">
      <c r="A6206">
        <v>49225</v>
      </c>
      <c r="B6206">
        <v>7652</v>
      </c>
      <c r="C6206" s="69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25">
      <c r="A6207">
        <v>49230</v>
      </c>
      <c r="B6207">
        <v>7354</v>
      </c>
      <c r="C6207" s="69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25">
      <c r="A6208">
        <v>49235</v>
      </c>
      <c r="B6208">
        <v>4937</v>
      </c>
      <c r="C6208" s="69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25">
      <c r="A6209">
        <v>49241</v>
      </c>
      <c r="B6209">
        <v>10924</v>
      </c>
      <c r="C6209" s="69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25">
      <c r="A6210">
        <v>49248</v>
      </c>
      <c r="B6210">
        <v>8332</v>
      </c>
      <c r="C6210" s="69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25">
      <c r="A6211">
        <v>49255</v>
      </c>
      <c r="B6211">
        <v>12357</v>
      </c>
      <c r="C6211" s="69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69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25">
      <c r="A6213">
        <v>49258</v>
      </c>
      <c r="B6213">
        <v>7670</v>
      </c>
      <c r="C6213" s="69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25">
      <c r="A6214">
        <v>49261</v>
      </c>
      <c r="B6214">
        <v>11645</v>
      </c>
      <c r="C6214" s="69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25">
      <c r="A6215">
        <v>49267</v>
      </c>
      <c r="B6215">
        <v>3351</v>
      </c>
      <c r="C6215" s="69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25">
      <c r="A6216">
        <v>49273</v>
      </c>
      <c r="B6216">
        <v>9394</v>
      </c>
      <c r="C6216" s="69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25">
      <c r="A6217">
        <v>49286</v>
      </c>
      <c r="B6217">
        <v>2151</v>
      </c>
      <c r="C6217" s="69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25">
      <c r="A6218">
        <v>49291</v>
      </c>
      <c r="B6218">
        <v>3169</v>
      </c>
      <c r="C6218" s="69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25">
      <c r="A6219">
        <v>49292</v>
      </c>
      <c r="B6219">
        <v>8007</v>
      </c>
      <c r="C6219" s="69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25">
      <c r="A6220">
        <v>49297</v>
      </c>
      <c r="B6220">
        <v>1236</v>
      </c>
      <c r="C6220" s="69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25">
      <c r="A6221">
        <v>49300</v>
      </c>
      <c r="B6221">
        <v>7595</v>
      </c>
      <c r="C6221" s="69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25">
      <c r="A6222">
        <v>49304</v>
      </c>
      <c r="B6222">
        <v>8907</v>
      </c>
      <c r="C6222" s="69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25">
      <c r="A6223">
        <v>49307</v>
      </c>
      <c r="B6223">
        <v>2151</v>
      </c>
      <c r="C6223" s="69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25">
      <c r="A6224">
        <v>49324</v>
      </c>
      <c r="B6224">
        <v>5175</v>
      </c>
      <c r="C6224" s="69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25">
      <c r="A6225">
        <v>49325</v>
      </c>
      <c r="B6225">
        <v>8051</v>
      </c>
      <c r="C6225" s="69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25">
      <c r="A6226">
        <v>49329</v>
      </c>
      <c r="B6226">
        <v>8959</v>
      </c>
      <c r="C6226" s="69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25">
      <c r="A6227">
        <v>49351</v>
      </c>
      <c r="B6227">
        <v>9806</v>
      </c>
      <c r="C6227" s="69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25">
      <c r="A6228">
        <v>49355</v>
      </c>
      <c r="B6228">
        <v>10473</v>
      </c>
      <c r="C6228" s="69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25">
      <c r="A6229">
        <v>49362</v>
      </c>
      <c r="B6229">
        <v>1851</v>
      </c>
      <c r="C6229" s="69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25">
      <c r="A6230">
        <v>49376</v>
      </c>
      <c r="B6230">
        <v>1825</v>
      </c>
      <c r="C6230" s="69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25">
      <c r="A6231">
        <v>49386</v>
      </c>
      <c r="B6231">
        <v>2930</v>
      </c>
      <c r="C6231" s="69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25">
      <c r="A6232">
        <v>49387</v>
      </c>
      <c r="B6232">
        <v>10812</v>
      </c>
      <c r="C6232" s="69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25">
      <c r="A6233">
        <v>49391</v>
      </c>
      <c r="B6233">
        <v>8842</v>
      </c>
      <c r="C6233" s="69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25">
      <c r="A6234">
        <v>49394</v>
      </c>
      <c r="B6234">
        <v>12251</v>
      </c>
      <c r="C6234" s="69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25">
      <c r="A6235">
        <v>49395</v>
      </c>
      <c r="B6235">
        <v>8869</v>
      </c>
      <c r="C6235" s="69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25">
      <c r="A6236">
        <v>49402</v>
      </c>
      <c r="B6236">
        <v>1329</v>
      </c>
      <c r="C6236" s="69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25">
      <c r="A6237">
        <v>49408</v>
      </c>
      <c r="B6237">
        <v>10210</v>
      </c>
      <c r="C6237" s="69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25">
      <c r="A6238">
        <v>49419</v>
      </c>
      <c r="B6238">
        <v>13230</v>
      </c>
      <c r="C6238" s="69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25">
      <c r="A6239">
        <v>49422</v>
      </c>
      <c r="B6239">
        <v>1187</v>
      </c>
      <c r="C6239" s="69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25">
      <c r="A6240">
        <v>49424</v>
      </c>
      <c r="B6240">
        <v>3475</v>
      </c>
      <c r="C6240" s="69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25">
      <c r="A6241">
        <v>49427</v>
      </c>
      <c r="B6241">
        <v>13382</v>
      </c>
      <c r="C6241" s="69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25">
      <c r="A6242">
        <v>49429</v>
      </c>
      <c r="B6242">
        <v>7239</v>
      </c>
      <c r="C6242" s="69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25">
      <c r="A6243">
        <v>49436</v>
      </c>
      <c r="B6243">
        <v>10229</v>
      </c>
      <c r="C6243" s="69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25">
      <c r="A6244">
        <v>49442</v>
      </c>
      <c r="B6244">
        <v>6745</v>
      </c>
      <c r="C6244" s="69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25">
      <c r="A6245">
        <v>49443</v>
      </c>
      <c r="B6245">
        <v>12520</v>
      </c>
      <c r="C6245" s="69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25">
      <c r="A6246">
        <v>49450</v>
      </c>
      <c r="B6246">
        <v>4389</v>
      </c>
      <c r="C6246" s="69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25">
      <c r="A6247">
        <v>49451</v>
      </c>
      <c r="B6247">
        <v>3545</v>
      </c>
      <c r="C6247" s="69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25">
      <c r="A6248">
        <v>49454</v>
      </c>
      <c r="B6248">
        <v>2681</v>
      </c>
      <c r="C6248" s="69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25">
      <c r="A6249">
        <v>49455</v>
      </c>
      <c r="B6249">
        <v>7395</v>
      </c>
      <c r="C6249" s="69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25">
      <c r="A6250">
        <v>49459</v>
      </c>
      <c r="B6250">
        <v>570</v>
      </c>
      <c r="C6250" s="69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25">
      <c r="A6251">
        <v>49464</v>
      </c>
      <c r="B6251">
        <v>7809</v>
      </c>
      <c r="C6251" s="69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25">
      <c r="A6252">
        <v>49467</v>
      </c>
      <c r="B6252">
        <v>10924</v>
      </c>
      <c r="C6252" s="69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25">
      <c r="A6253">
        <v>49471</v>
      </c>
      <c r="B6253">
        <v>3373</v>
      </c>
      <c r="C6253" s="69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25">
      <c r="A6254">
        <v>49481</v>
      </c>
      <c r="B6254">
        <v>11689</v>
      </c>
      <c r="C6254" s="69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25">
      <c r="A6255">
        <v>49488</v>
      </c>
      <c r="B6255">
        <v>7076</v>
      </c>
      <c r="C6255" s="69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25">
      <c r="A6256">
        <v>49493</v>
      </c>
      <c r="B6256">
        <v>6308</v>
      </c>
      <c r="C6256" s="69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25">
      <c r="A6257">
        <v>49496</v>
      </c>
      <c r="B6257">
        <v>13570</v>
      </c>
      <c r="C6257" s="69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25">
      <c r="A6258">
        <v>49503</v>
      </c>
      <c r="B6258">
        <v>5534</v>
      </c>
      <c r="C6258" s="69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25">
      <c r="A6259">
        <v>49506</v>
      </c>
      <c r="B6259">
        <v>956</v>
      </c>
      <c r="C6259" s="69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25">
      <c r="A6260">
        <v>49507</v>
      </c>
      <c r="B6260">
        <v>10924</v>
      </c>
      <c r="C6260" s="69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25">
      <c r="A6261">
        <v>49508</v>
      </c>
      <c r="B6261">
        <v>7606</v>
      </c>
      <c r="C6261" s="69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25">
      <c r="A6262">
        <v>49512</v>
      </c>
      <c r="B6262">
        <v>8994</v>
      </c>
      <c r="C6262" s="69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25">
      <c r="A6263">
        <v>49520</v>
      </c>
      <c r="B6263">
        <v>9516</v>
      </c>
      <c r="C6263" s="69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25">
      <c r="A6264">
        <v>49521</v>
      </c>
      <c r="B6264">
        <v>9802</v>
      </c>
      <c r="C6264" s="69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25">
      <c r="A6265">
        <v>49525</v>
      </c>
      <c r="B6265">
        <v>2380</v>
      </c>
      <c r="C6265" s="69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25">
      <c r="A6266">
        <v>49528</v>
      </c>
      <c r="B6266">
        <v>8922</v>
      </c>
      <c r="C6266" s="69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25">
      <c r="A6267">
        <v>49541</v>
      </c>
      <c r="B6267">
        <v>5674</v>
      </c>
      <c r="C6267" s="69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25">
      <c r="A6268">
        <v>49548</v>
      </c>
      <c r="B6268">
        <v>4937</v>
      </c>
      <c r="C6268" s="69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25">
      <c r="A6269">
        <v>49549</v>
      </c>
      <c r="B6269">
        <v>11407</v>
      </c>
      <c r="C6269" s="69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25">
      <c r="A6270">
        <v>49551</v>
      </c>
      <c r="B6270">
        <v>11733</v>
      </c>
      <c r="C6270" s="69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25">
      <c r="A6271">
        <v>49555</v>
      </c>
      <c r="B6271">
        <v>10136</v>
      </c>
      <c r="C6271" s="69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25">
      <c r="A6272">
        <v>49562</v>
      </c>
      <c r="B6272">
        <v>502</v>
      </c>
      <c r="C6272" s="69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25">
      <c r="A6273">
        <v>49564</v>
      </c>
      <c r="B6273">
        <v>6904</v>
      </c>
      <c r="C6273" s="69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25">
      <c r="A6274">
        <v>49570</v>
      </c>
      <c r="B6274">
        <v>3789</v>
      </c>
      <c r="C6274" s="69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25">
      <c r="A6275">
        <v>49583</v>
      </c>
      <c r="B6275">
        <v>8233</v>
      </c>
      <c r="C6275" s="69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69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25">
      <c r="A6277">
        <v>49591</v>
      </c>
      <c r="B6277">
        <v>13868</v>
      </c>
      <c r="C6277" s="69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25">
      <c r="A6278">
        <v>49593</v>
      </c>
      <c r="B6278">
        <v>11689</v>
      </c>
      <c r="C6278" s="69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25">
      <c r="A6279">
        <v>49595</v>
      </c>
      <c r="B6279">
        <v>1518</v>
      </c>
      <c r="C6279" s="69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25">
      <c r="A6280">
        <v>49596</v>
      </c>
      <c r="B6280">
        <v>1651</v>
      </c>
      <c r="C6280" s="69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25">
      <c r="A6281">
        <v>49597</v>
      </c>
      <c r="B6281">
        <v>6281</v>
      </c>
      <c r="C6281" s="69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25">
      <c r="A6282">
        <v>49600</v>
      </c>
      <c r="B6282">
        <v>2900</v>
      </c>
      <c r="C6282" s="69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25">
      <c r="A6283">
        <v>49605</v>
      </c>
      <c r="B6283">
        <v>4800</v>
      </c>
      <c r="C6283" s="69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25">
      <c r="A6284">
        <v>49608</v>
      </c>
      <c r="B6284">
        <v>8400</v>
      </c>
      <c r="C6284" s="69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25">
      <c r="A6285">
        <v>49614</v>
      </c>
      <c r="B6285">
        <v>4567</v>
      </c>
      <c r="C6285" s="69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25">
      <c r="A6286">
        <v>49619</v>
      </c>
      <c r="B6286">
        <v>2825</v>
      </c>
      <c r="C6286" s="69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25">
      <c r="A6287">
        <v>49624</v>
      </c>
      <c r="B6287">
        <v>6176</v>
      </c>
      <c r="C6287" s="69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25">
      <c r="A6288">
        <v>49629</v>
      </c>
      <c r="B6288">
        <v>736</v>
      </c>
      <c r="C6288" s="69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25">
      <c r="A6289">
        <v>49632</v>
      </c>
      <c r="B6289">
        <v>13132</v>
      </c>
      <c r="C6289" s="69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25">
      <c r="A6290">
        <v>49639</v>
      </c>
      <c r="B6290">
        <v>1001</v>
      </c>
      <c r="C6290" s="69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25">
      <c r="A6291">
        <v>49646</v>
      </c>
      <c r="B6291">
        <v>1423</v>
      </c>
      <c r="C6291" s="69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25">
      <c r="A6292">
        <v>49649</v>
      </c>
      <c r="B6292">
        <v>6021</v>
      </c>
      <c r="C6292" s="69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25">
      <c r="A6293">
        <v>49654</v>
      </c>
      <c r="B6293">
        <v>13672</v>
      </c>
      <c r="C6293" s="69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25">
      <c r="A6294">
        <v>49658</v>
      </c>
      <c r="B6294">
        <v>3179</v>
      </c>
      <c r="C6294" s="69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25">
      <c r="A6295">
        <v>49659</v>
      </c>
      <c r="B6295">
        <v>4470</v>
      </c>
      <c r="C6295" s="69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25">
      <c r="A6296">
        <v>49664</v>
      </c>
      <c r="B6296">
        <v>8412</v>
      </c>
      <c r="C6296" s="69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25">
      <c r="A6297">
        <v>49670</v>
      </c>
      <c r="B6297">
        <v>3693</v>
      </c>
      <c r="C6297" s="69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25">
      <c r="A6298">
        <v>49671</v>
      </c>
      <c r="B6298">
        <v>8588</v>
      </c>
      <c r="C6298" s="69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25">
      <c r="A6299">
        <v>49678</v>
      </c>
      <c r="B6299">
        <v>2806</v>
      </c>
      <c r="C6299" s="69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25">
      <c r="A6300">
        <v>49680</v>
      </c>
      <c r="B6300">
        <v>10297</v>
      </c>
      <c r="C6300" s="69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25">
      <c r="A6301">
        <v>49684</v>
      </c>
      <c r="B6301">
        <v>6176</v>
      </c>
      <c r="C6301" s="69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25">
      <c r="A6302">
        <v>49691</v>
      </c>
      <c r="B6302">
        <v>3789</v>
      </c>
      <c r="C6302" s="69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25">
      <c r="A6303">
        <v>49696</v>
      </c>
      <c r="B6303">
        <v>4223</v>
      </c>
      <c r="C6303" s="69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25">
      <c r="A6304">
        <v>49700</v>
      </c>
      <c r="B6304">
        <v>4688</v>
      </c>
      <c r="C6304" s="69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25">
      <c r="A6305">
        <v>49704</v>
      </c>
      <c r="B6305">
        <v>10848</v>
      </c>
      <c r="C6305" s="69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25">
      <c r="A6306">
        <v>49708</v>
      </c>
      <c r="B6306">
        <v>6584</v>
      </c>
      <c r="C6306" s="69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25">
      <c r="A6307">
        <v>49714</v>
      </c>
      <c r="B6307">
        <v>1855</v>
      </c>
      <c r="C6307" s="69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25">
      <c r="A6308">
        <v>49720</v>
      </c>
      <c r="B6308">
        <v>6997</v>
      </c>
      <c r="C6308" s="69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25">
      <c r="A6309">
        <v>49722</v>
      </c>
      <c r="B6309">
        <v>897</v>
      </c>
      <c r="C6309" s="69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25">
      <c r="A6310">
        <v>49731</v>
      </c>
      <c r="B6310">
        <v>7627</v>
      </c>
      <c r="C6310" s="69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25">
      <c r="A6311">
        <v>49737</v>
      </c>
      <c r="B6311">
        <v>1236</v>
      </c>
      <c r="C6311" s="69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25">
      <c r="A6312">
        <v>49747</v>
      </c>
      <c r="B6312">
        <v>8922</v>
      </c>
      <c r="C6312" s="69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25">
      <c r="A6313">
        <v>49752</v>
      </c>
      <c r="B6313">
        <v>8200</v>
      </c>
      <c r="C6313" s="69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25">
      <c r="A6314">
        <v>49759</v>
      </c>
      <c r="B6314">
        <v>8233</v>
      </c>
      <c r="C6314" s="69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25">
      <c r="A6315">
        <v>49765</v>
      </c>
      <c r="B6315">
        <v>1502</v>
      </c>
      <c r="C6315" s="69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25">
      <c r="A6316">
        <v>49769</v>
      </c>
      <c r="B6316">
        <v>7473</v>
      </c>
      <c r="C6316" s="69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25">
      <c r="A6317">
        <v>49772</v>
      </c>
      <c r="B6317">
        <v>396</v>
      </c>
      <c r="C6317" s="69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25">
      <c r="A6318">
        <v>49773</v>
      </c>
      <c r="B6318">
        <v>9596</v>
      </c>
      <c r="C6318" s="69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25">
      <c r="A6319">
        <v>49780</v>
      </c>
      <c r="B6319">
        <v>10156</v>
      </c>
      <c r="C6319" s="69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25">
      <c r="A6320">
        <v>49784</v>
      </c>
      <c r="B6320">
        <v>2023</v>
      </c>
      <c r="C6320" s="69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25">
      <c r="A6321">
        <v>49787</v>
      </c>
      <c r="B6321">
        <v>10713</v>
      </c>
      <c r="C6321" s="69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25">
      <c r="A6322">
        <v>49790</v>
      </c>
      <c r="B6322">
        <v>10574</v>
      </c>
      <c r="C6322" s="69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25">
      <c r="A6323">
        <v>49795</v>
      </c>
      <c r="B6323">
        <v>10181</v>
      </c>
      <c r="C6323" s="69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25">
      <c r="A6324">
        <v>49796</v>
      </c>
      <c r="B6324">
        <v>7306</v>
      </c>
      <c r="C6324" s="69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25">
      <c r="A6325">
        <v>49801</v>
      </c>
      <c r="B6325">
        <v>12255</v>
      </c>
      <c r="C6325" s="69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25">
      <c r="A6326">
        <v>49804</v>
      </c>
      <c r="B6326">
        <v>10358</v>
      </c>
      <c r="C6326" s="69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25">
      <c r="A6327">
        <v>49810</v>
      </c>
      <c r="B6327">
        <v>4667</v>
      </c>
      <c r="C6327" s="69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25">
      <c r="A6328">
        <v>49815</v>
      </c>
      <c r="B6328">
        <v>13570</v>
      </c>
      <c r="C6328" s="69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25">
      <c r="A6329">
        <v>49822</v>
      </c>
      <c r="B6329">
        <v>287</v>
      </c>
      <c r="C6329" s="69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25">
      <c r="A6330">
        <v>49827</v>
      </c>
      <c r="B6330">
        <v>970</v>
      </c>
      <c r="C6330" s="69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25">
      <c r="A6331">
        <v>49833</v>
      </c>
      <c r="B6331">
        <v>10142</v>
      </c>
      <c r="C6331" s="69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25">
      <c r="A6332">
        <v>49865</v>
      </c>
      <c r="B6332">
        <v>736</v>
      </c>
      <c r="C6332" s="69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25">
      <c r="A6333">
        <v>49872</v>
      </c>
      <c r="B6333">
        <v>9394</v>
      </c>
      <c r="C6333" s="69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25">
      <c r="A6334">
        <v>49875</v>
      </c>
      <c r="B6334">
        <v>10155</v>
      </c>
      <c r="C6334" s="69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25">
      <c r="A6335">
        <v>49879</v>
      </c>
      <c r="B6335">
        <v>7670</v>
      </c>
      <c r="C6335" s="69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25">
      <c r="A6336">
        <v>49884</v>
      </c>
      <c r="B6336">
        <v>3264</v>
      </c>
      <c r="C6336" s="69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25">
      <c r="A6337">
        <v>49887</v>
      </c>
      <c r="B6337">
        <v>9853</v>
      </c>
      <c r="C6337" s="69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25">
      <c r="A6338">
        <v>49889</v>
      </c>
      <c r="B6338">
        <v>4057</v>
      </c>
      <c r="C6338" s="69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25">
      <c r="A6339">
        <v>49891</v>
      </c>
      <c r="B6339">
        <v>394</v>
      </c>
      <c r="C6339" s="69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69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25">
      <c r="A6341">
        <v>49901</v>
      </c>
      <c r="B6341">
        <v>2260</v>
      </c>
      <c r="C6341" s="69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25">
      <c r="A6342">
        <v>49906</v>
      </c>
      <c r="B6342">
        <v>3518</v>
      </c>
      <c r="C6342" s="69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25">
      <c r="A6343">
        <v>49908</v>
      </c>
      <c r="B6343">
        <v>10938</v>
      </c>
      <c r="C6343" s="69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25">
      <c r="A6344">
        <v>49911</v>
      </c>
      <c r="B6344">
        <v>12895</v>
      </c>
      <c r="C6344" s="69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25">
      <c r="A6345">
        <v>49916</v>
      </c>
      <c r="B6345">
        <v>13129</v>
      </c>
      <c r="C6345" s="69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25">
      <c r="A6346">
        <v>49920</v>
      </c>
      <c r="B6346">
        <v>3670</v>
      </c>
      <c r="C6346" s="69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25">
      <c r="A6347">
        <v>49925</v>
      </c>
      <c r="B6347">
        <v>4147</v>
      </c>
      <c r="C6347" s="69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25">
      <c r="A6348">
        <v>49926</v>
      </c>
      <c r="B6348">
        <v>9853</v>
      </c>
      <c r="C6348" s="69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25">
      <c r="A6349">
        <v>49936</v>
      </c>
      <c r="B6349">
        <v>10473</v>
      </c>
      <c r="C6349" s="69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25">
      <c r="A6350">
        <v>49938</v>
      </c>
      <c r="B6350">
        <v>8842</v>
      </c>
      <c r="C6350" s="69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25">
      <c r="A6351">
        <v>49942</v>
      </c>
      <c r="B6351">
        <v>11692</v>
      </c>
      <c r="C6351" s="69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25">
      <c r="A6352">
        <v>49953</v>
      </c>
      <c r="B6352">
        <v>13978</v>
      </c>
      <c r="C6352" s="69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25">
      <c r="A6353">
        <v>49957</v>
      </c>
      <c r="B6353">
        <v>13443</v>
      </c>
      <c r="C6353" s="69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25">
      <c r="A6354">
        <v>49959</v>
      </c>
      <c r="B6354">
        <v>8055</v>
      </c>
      <c r="C6354" s="69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25">
      <c r="A6355">
        <v>49966</v>
      </c>
      <c r="B6355">
        <v>6595</v>
      </c>
      <c r="C6355" s="69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25">
      <c r="A6356">
        <v>49971</v>
      </c>
      <c r="B6356">
        <v>6105</v>
      </c>
      <c r="C6356" s="69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25">
      <c r="A6357">
        <v>49978</v>
      </c>
      <c r="B6357">
        <v>8606</v>
      </c>
      <c r="C6357" s="69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25">
      <c r="A6358">
        <v>49985</v>
      </c>
      <c r="B6358">
        <v>10585</v>
      </c>
      <c r="C6358" s="69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25">
      <c r="A6359">
        <v>49986</v>
      </c>
      <c r="B6359">
        <v>10358</v>
      </c>
      <c r="C6359" s="69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25">
      <c r="A6360">
        <v>49995</v>
      </c>
      <c r="B6360">
        <v>10943</v>
      </c>
      <c r="C6360" s="69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25">
      <c r="A6361">
        <v>50001</v>
      </c>
      <c r="B6361">
        <v>4223</v>
      </c>
      <c r="C6361" s="69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25">
      <c r="A6362">
        <v>50003</v>
      </c>
      <c r="B6362">
        <v>765</v>
      </c>
      <c r="C6362" s="69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25">
      <c r="A6363">
        <v>50006</v>
      </c>
      <c r="B6363">
        <v>9615</v>
      </c>
      <c r="C6363" s="69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25">
      <c r="A6364">
        <v>50013</v>
      </c>
      <c r="B6364">
        <v>12445</v>
      </c>
      <c r="C6364" s="69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25">
      <c r="A6365">
        <v>50024</v>
      </c>
      <c r="B6365">
        <v>4186</v>
      </c>
      <c r="C6365" s="69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25">
      <c r="A6366">
        <v>50031</v>
      </c>
      <c r="B6366">
        <v>4031</v>
      </c>
      <c r="C6366" s="69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25">
      <c r="A6367">
        <v>50033</v>
      </c>
      <c r="B6367">
        <v>3545</v>
      </c>
      <c r="C6367" s="69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25">
      <c r="A6368">
        <v>50034</v>
      </c>
      <c r="B6368">
        <v>12521</v>
      </c>
      <c r="C6368" s="69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25">
      <c r="A6369">
        <v>50040</v>
      </c>
      <c r="B6369">
        <v>5674</v>
      </c>
      <c r="C6369" s="69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25">
      <c r="A6370">
        <v>50043</v>
      </c>
      <c r="B6370">
        <v>7297</v>
      </c>
      <c r="C6370" s="69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25">
      <c r="A6371">
        <v>50049</v>
      </c>
      <c r="B6371">
        <v>7239</v>
      </c>
      <c r="C6371" s="69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25">
      <c r="A6372">
        <v>50052</v>
      </c>
      <c r="B6372">
        <v>7900</v>
      </c>
      <c r="C6372" s="69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25">
      <c r="A6373">
        <v>50059</v>
      </c>
      <c r="B6373">
        <v>10803</v>
      </c>
      <c r="C6373" s="69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25">
      <c r="A6374">
        <v>50062</v>
      </c>
      <c r="B6374">
        <v>5162</v>
      </c>
      <c r="C6374" s="69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25">
      <c r="A6375">
        <v>50067</v>
      </c>
      <c r="B6375">
        <v>7395</v>
      </c>
      <c r="C6375" s="69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25">
      <c r="A6376">
        <v>50071</v>
      </c>
      <c r="B6376">
        <v>897</v>
      </c>
      <c r="C6376" s="69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25">
      <c r="A6377">
        <v>50078</v>
      </c>
      <c r="B6377">
        <v>1410</v>
      </c>
      <c r="C6377" s="69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25">
      <c r="A6378">
        <v>50080</v>
      </c>
      <c r="B6378">
        <v>11840</v>
      </c>
      <c r="C6378" s="69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25">
      <c r="A6379">
        <v>50084</v>
      </c>
      <c r="B6379">
        <v>8965</v>
      </c>
      <c r="C6379" s="69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25">
      <c r="A6380">
        <v>50090</v>
      </c>
      <c r="B6380">
        <v>11404</v>
      </c>
      <c r="C6380" s="69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25">
      <c r="A6381">
        <v>50097</v>
      </c>
      <c r="B6381">
        <v>13413</v>
      </c>
      <c r="C6381" s="69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25">
      <c r="A6382">
        <v>50099</v>
      </c>
      <c r="B6382">
        <v>11733</v>
      </c>
      <c r="C6382" s="69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25">
      <c r="A6383">
        <v>50101</v>
      </c>
      <c r="B6383">
        <v>8994</v>
      </c>
      <c r="C6383" s="69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25">
      <c r="A6384">
        <v>50104</v>
      </c>
      <c r="B6384">
        <v>1236</v>
      </c>
      <c r="C6384" s="69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25">
      <c r="A6385">
        <v>50105</v>
      </c>
      <c r="B6385">
        <v>7535</v>
      </c>
      <c r="C6385" s="69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25">
      <c r="A6386">
        <v>50107</v>
      </c>
      <c r="B6386">
        <v>9008</v>
      </c>
      <c r="C6386" s="69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25">
      <c r="A6387">
        <v>50108</v>
      </c>
      <c r="B6387">
        <v>10181</v>
      </c>
      <c r="C6387" s="69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25">
      <c r="A6388">
        <v>50110</v>
      </c>
      <c r="B6388">
        <v>956</v>
      </c>
      <c r="C6388" s="69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25">
      <c r="A6389">
        <v>50113</v>
      </c>
      <c r="B6389">
        <v>13912</v>
      </c>
      <c r="C6389" s="69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25">
      <c r="A6390">
        <v>50126</v>
      </c>
      <c r="B6390">
        <v>3449</v>
      </c>
      <c r="C6390" s="69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25">
      <c r="A6391">
        <v>50133</v>
      </c>
      <c r="B6391">
        <v>2900</v>
      </c>
      <c r="C6391" s="69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25">
      <c r="A6392">
        <v>50139</v>
      </c>
      <c r="B6392">
        <v>5894</v>
      </c>
      <c r="C6392" s="69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25">
      <c r="A6393">
        <v>50140</v>
      </c>
      <c r="B6393">
        <v>640</v>
      </c>
      <c r="C6393" s="69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25">
      <c r="A6394">
        <v>50147</v>
      </c>
      <c r="B6394">
        <v>9663</v>
      </c>
      <c r="C6394" s="69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25">
      <c r="A6395">
        <v>50153</v>
      </c>
      <c r="B6395">
        <v>3057</v>
      </c>
      <c r="C6395" s="69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25">
      <c r="A6396">
        <v>50154</v>
      </c>
      <c r="B6396">
        <v>2953</v>
      </c>
      <c r="C6396" s="69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25">
      <c r="A6397">
        <v>50163</v>
      </c>
      <c r="B6397">
        <v>7306</v>
      </c>
      <c r="C6397" s="69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25">
      <c r="A6398">
        <v>50178</v>
      </c>
      <c r="B6398">
        <v>8007</v>
      </c>
      <c r="C6398" s="69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25">
      <c r="A6399">
        <v>50188</v>
      </c>
      <c r="B6399">
        <v>970</v>
      </c>
      <c r="C6399" s="69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25">
      <c r="A6400">
        <v>50194</v>
      </c>
      <c r="B6400">
        <v>3029</v>
      </c>
      <c r="C6400" s="69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25">
      <c r="A6401">
        <v>50198</v>
      </c>
      <c r="B6401">
        <v>7897</v>
      </c>
      <c r="C6401" s="69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25">
      <c r="A6402">
        <v>50201</v>
      </c>
      <c r="B6402">
        <v>10360</v>
      </c>
      <c r="C6402" s="69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25">
      <c r="A6403">
        <v>50203</v>
      </c>
      <c r="B6403">
        <v>3192</v>
      </c>
      <c r="C6403" s="69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69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25">
      <c r="A6405">
        <v>50216</v>
      </c>
      <c r="B6405">
        <v>13443</v>
      </c>
      <c r="C6405" s="69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25">
      <c r="A6406">
        <v>50224</v>
      </c>
      <c r="B6406">
        <v>8412</v>
      </c>
      <c r="C6406" s="69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25">
      <c r="A6407">
        <v>50231</v>
      </c>
      <c r="B6407">
        <v>2586</v>
      </c>
      <c r="C6407" s="69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25">
      <c r="A6408">
        <v>50236</v>
      </c>
      <c r="B6408">
        <v>4606</v>
      </c>
      <c r="C6408" s="69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25">
      <c r="A6409">
        <v>50243</v>
      </c>
      <c r="B6409">
        <v>4167</v>
      </c>
      <c r="C6409" s="69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25">
      <c r="A6410">
        <v>50249</v>
      </c>
      <c r="B6410">
        <v>7809</v>
      </c>
      <c r="C6410" s="69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25">
      <c r="A6411">
        <v>50257</v>
      </c>
      <c r="B6411">
        <v>1513</v>
      </c>
      <c r="C6411" s="69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25">
      <c r="A6412">
        <v>50263</v>
      </c>
      <c r="B6412">
        <v>8513</v>
      </c>
      <c r="C6412" s="69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25">
      <c r="A6413">
        <v>50267</v>
      </c>
      <c r="B6413">
        <v>5674</v>
      </c>
      <c r="C6413" s="69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25">
      <c r="A6414">
        <v>50274</v>
      </c>
      <c r="B6414">
        <v>4981</v>
      </c>
      <c r="C6414" s="69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25">
      <c r="A6415">
        <v>50279</v>
      </c>
      <c r="B6415">
        <v>10541</v>
      </c>
      <c r="C6415" s="69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25">
      <c r="A6416">
        <v>50285</v>
      </c>
      <c r="B6416">
        <v>11343</v>
      </c>
      <c r="C6416" s="69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25">
      <c r="A6417">
        <v>50291</v>
      </c>
      <c r="B6417">
        <v>2585</v>
      </c>
      <c r="C6417" s="69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25">
      <c r="A6418">
        <v>50292</v>
      </c>
      <c r="B6418">
        <v>5257</v>
      </c>
      <c r="C6418" s="69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25">
      <c r="A6419">
        <v>50295</v>
      </c>
      <c r="B6419">
        <v>10065</v>
      </c>
      <c r="C6419" s="69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25">
      <c r="A6420">
        <v>50302</v>
      </c>
      <c r="B6420">
        <v>2678</v>
      </c>
      <c r="C6420" s="69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25">
      <c r="A6421">
        <v>50309</v>
      </c>
      <c r="B6421">
        <v>4695</v>
      </c>
      <c r="C6421" s="69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25">
      <c r="A6422">
        <v>50311</v>
      </c>
      <c r="B6422">
        <v>8094</v>
      </c>
      <c r="C6422" s="69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25">
      <c r="A6423">
        <v>50313</v>
      </c>
      <c r="B6423">
        <v>4667</v>
      </c>
      <c r="C6423" s="69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25">
      <c r="A6424">
        <v>50320</v>
      </c>
      <c r="B6424">
        <v>9681</v>
      </c>
      <c r="C6424" s="69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25">
      <c r="A6425">
        <v>50330</v>
      </c>
      <c r="B6425">
        <v>1489</v>
      </c>
      <c r="C6425" s="69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25">
      <c r="A6426">
        <v>50337</v>
      </c>
      <c r="B6426">
        <v>4981</v>
      </c>
      <c r="C6426" s="69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25">
      <c r="A6427">
        <v>50341</v>
      </c>
      <c r="B6427">
        <v>5279</v>
      </c>
      <c r="C6427" s="69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25">
      <c r="A6428">
        <v>50347</v>
      </c>
      <c r="B6428">
        <v>1489</v>
      </c>
      <c r="C6428" s="69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25">
      <c r="A6429">
        <v>50348</v>
      </c>
      <c r="B6429">
        <v>2130</v>
      </c>
      <c r="C6429" s="69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25">
      <c r="A6430">
        <v>50354</v>
      </c>
      <c r="B6430">
        <v>6236</v>
      </c>
      <c r="C6430" s="69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25">
      <c r="A6431">
        <v>50359</v>
      </c>
      <c r="B6431">
        <v>8425</v>
      </c>
      <c r="C6431" s="69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25">
      <c r="A6432">
        <v>50363</v>
      </c>
      <c r="B6432">
        <v>11404</v>
      </c>
      <c r="C6432" s="69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25">
      <c r="A6433">
        <v>50370</v>
      </c>
      <c r="B6433">
        <v>5286</v>
      </c>
      <c r="C6433" s="69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25">
      <c r="A6434">
        <v>50372</v>
      </c>
      <c r="B6434">
        <v>5475</v>
      </c>
      <c r="C6434" s="69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25">
      <c r="A6435">
        <v>50375</v>
      </c>
      <c r="B6435">
        <v>5894</v>
      </c>
      <c r="C6435" s="69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25">
      <c r="A6436">
        <v>50382</v>
      </c>
      <c r="B6436">
        <v>2961</v>
      </c>
      <c r="C6436" s="69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25">
      <c r="A6437">
        <v>50389</v>
      </c>
      <c r="B6437">
        <v>6842</v>
      </c>
      <c r="C6437" s="69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25">
      <c r="A6438">
        <v>50395</v>
      </c>
      <c r="B6438">
        <v>10072</v>
      </c>
      <c r="C6438" s="69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25">
      <c r="A6439">
        <v>50399</v>
      </c>
      <c r="B6439">
        <v>9394</v>
      </c>
      <c r="C6439" s="69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25">
      <c r="A6440">
        <v>50400</v>
      </c>
      <c r="B6440">
        <v>10812</v>
      </c>
      <c r="C6440" s="69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25">
      <c r="A6441">
        <v>50410</v>
      </c>
      <c r="B6441">
        <v>3281</v>
      </c>
      <c r="C6441" s="69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25">
      <c r="A6442">
        <v>50413</v>
      </c>
      <c r="B6442">
        <v>1512</v>
      </c>
      <c r="C6442" s="69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25">
      <c r="A6443">
        <v>50414</v>
      </c>
      <c r="B6443">
        <v>4167</v>
      </c>
      <c r="C6443" s="69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25">
      <c r="A6444">
        <v>50416</v>
      </c>
      <c r="B6444">
        <v>2880</v>
      </c>
      <c r="C6444" s="69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25">
      <c r="A6445">
        <v>50420</v>
      </c>
      <c r="B6445">
        <v>3888</v>
      </c>
      <c r="C6445" s="69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25">
      <c r="A6446">
        <v>50427</v>
      </c>
      <c r="B6446">
        <v>13638</v>
      </c>
      <c r="C6446" s="69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25">
      <c r="A6447">
        <v>50430</v>
      </c>
      <c r="B6447">
        <v>7473</v>
      </c>
      <c r="C6447" s="69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25">
      <c r="A6448">
        <v>50434</v>
      </c>
      <c r="B6448">
        <v>10903</v>
      </c>
      <c r="C6448" s="69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25">
      <c r="A6449">
        <v>50436</v>
      </c>
      <c r="B6449">
        <v>6929</v>
      </c>
      <c r="C6449" s="69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25">
      <c r="A6450">
        <v>50447</v>
      </c>
      <c r="B6450">
        <v>10924</v>
      </c>
      <c r="C6450" s="69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25">
      <c r="A6451">
        <v>50453</v>
      </c>
      <c r="B6451">
        <v>7327</v>
      </c>
      <c r="C6451" s="69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25">
      <c r="A6452">
        <v>50458</v>
      </c>
      <c r="B6452">
        <v>1329</v>
      </c>
      <c r="C6452" s="69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25">
      <c r="A6453">
        <v>50461</v>
      </c>
      <c r="B6453">
        <v>1489</v>
      </c>
      <c r="C6453" s="69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25">
      <c r="A6454">
        <v>50470</v>
      </c>
      <c r="B6454">
        <v>7240</v>
      </c>
      <c r="C6454" s="69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25">
      <c r="A6455">
        <v>50477</v>
      </c>
      <c r="B6455">
        <v>4688</v>
      </c>
      <c r="C6455" s="69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25">
      <c r="A6456">
        <v>50479</v>
      </c>
      <c r="B6456">
        <v>7670</v>
      </c>
      <c r="C6456" s="69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25">
      <c r="A6457">
        <v>50482</v>
      </c>
      <c r="B6457">
        <v>3442</v>
      </c>
      <c r="C6457" s="69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25">
      <c r="A6458">
        <v>50485</v>
      </c>
      <c r="B6458">
        <v>10946</v>
      </c>
      <c r="C6458" s="69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25">
      <c r="A6459">
        <v>50492</v>
      </c>
      <c r="B6459">
        <v>3848</v>
      </c>
      <c r="C6459" s="69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25">
      <c r="A6460">
        <v>50494</v>
      </c>
      <c r="B6460">
        <v>2041</v>
      </c>
      <c r="C6460" s="69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25">
      <c r="A6461">
        <v>50498</v>
      </c>
      <c r="B6461">
        <v>4800</v>
      </c>
      <c r="C6461" s="69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25">
      <c r="A6462">
        <v>50502</v>
      </c>
      <c r="B6462">
        <v>12251</v>
      </c>
      <c r="C6462" s="69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25">
      <c r="A6463">
        <v>50509</v>
      </c>
      <c r="B6463">
        <v>1392</v>
      </c>
      <c r="C6463" s="69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25">
      <c r="A6464">
        <v>50515</v>
      </c>
      <c r="B6464">
        <v>570</v>
      </c>
      <c r="C6464" s="69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25">
      <c r="A6465">
        <v>50521</v>
      </c>
      <c r="B6465">
        <v>8965</v>
      </c>
      <c r="C6465" s="69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25">
      <c r="A6466">
        <v>50524</v>
      </c>
      <c r="B6466">
        <v>7473</v>
      </c>
      <c r="C6466" s="69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25">
      <c r="A6467">
        <v>50530</v>
      </c>
      <c r="B6467">
        <v>9839</v>
      </c>
      <c r="C6467" s="69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69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25">
      <c r="A6469">
        <v>50542</v>
      </c>
      <c r="B6469">
        <v>13221</v>
      </c>
      <c r="C6469" s="69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25">
      <c r="A6470">
        <v>50549</v>
      </c>
      <c r="B6470">
        <v>1158</v>
      </c>
      <c r="C6470" s="69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25">
      <c r="A6471">
        <v>50554</v>
      </c>
      <c r="B6471">
        <v>339</v>
      </c>
      <c r="C6471" s="69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25">
      <c r="A6472">
        <v>50559</v>
      </c>
      <c r="B6472">
        <v>7611</v>
      </c>
      <c r="C6472" s="69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25">
      <c r="A6473">
        <v>50560</v>
      </c>
      <c r="B6473">
        <v>1187</v>
      </c>
      <c r="C6473" s="69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25">
      <c r="A6474">
        <v>50564</v>
      </c>
      <c r="B6474">
        <v>13319</v>
      </c>
      <c r="C6474" s="69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25">
      <c r="A6475">
        <v>50571</v>
      </c>
      <c r="B6475">
        <v>13515</v>
      </c>
      <c r="C6475" s="69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25">
      <c r="A6476">
        <v>50580</v>
      </c>
      <c r="B6476">
        <v>6021</v>
      </c>
      <c r="C6476" s="69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25">
      <c r="A6477">
        <v>50585</v>
      </c>
      <c r="B6477">
        <v>7354</v>
      </c>
      <c r="C6477" s="69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25">
      <c r="A6478">
        <v>50589</v>
      </c>
      <c r="B6478">
        <v>5747</v>
      </c>
      <c r="C6478" s="69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25">
      <c r="A6479">
        <v>50592</v>
      </c>
      <c r="B6479">
        <v>3542</v>
      </c>
      <c r="C6479" s="69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25">
      <c r="A6480">
        <v>50598</v>
      </c>
      <c r="B6480">
        <v>4031</v>
      </c>
      <c r="C6480" s="69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25">
      <c r="A6481">
        <v>50604</v>
      </c>
      <c r="B6481">
        <v>8874</v>
      </c>
      <c r="C6481" s="69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25">
      <c r="A6482">
        <v>50610</v>
      </c>
      <c r="B6482">
        <v>5379</v>
      </c>
      <c r="C6482" s="69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25">
      <c r="A6483">
        <v>50612</v>
      </c>
      <c r="B6483">
        <v>2681</v>
      </c>
      <c r="C6483" s="69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25">
      <c r="A6484">
        <v>50619</v>
      </c>
      <c r="B6484">
        <v>5751</v>
      </c>
      <c r="C6484" s="69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25">
      <c r="A6485">
        <v>50625</v>
      </c>
      <c r="B6485">
        <v>2788</v>
      </c>
      <c r="C6485" s="69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25">
      <c r="A6486">
        <v>50626</v>
      </c>
      <c r="B6486">
        <v>6232</v>
      </c>
      <c r="C6486" s="69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25">
      <c r="A6487">
        <v>50629</v>
      </c>
      <c r="B6487">
        <v>474</v>
      </c>
      <c r="C6487" s="69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25">
      <c r="A6488">
        <v>50634</v>
      </c>
      <c r="B6488">
        <v>5379</v>
      </c>
      <c r="C6488" s="69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25">
      <c r="A6489">
        <v>50635</v>
      </c>
      <c r="B6489">
        <v>1410</v>
      </c>
      <c r="C6489" s="69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25">
      <c r="A6490">
        <v>50639</v>
      </c>
      <c r="B6490">
        <v>11576</v>
      </c>
      <c r="C6490" s="69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25">
      <c r="A6491">
        <v>50646</v>
      </c>
      <c r="B6491">
        <v>5162</v>
      </c>
      <c r="C6491" s="69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25">
      <c r="A6492">
        <v>50653</v>
      </c>
      <c r="B6492">
        <v>12357</v>
      </c>
      <c r="C6492" s="69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25">
      <c r="A6493">
        <v>50656</v>
      </c>
      <c r="B6493">
        <v>10574</v>
      </c>
      <c r="C6493" s="69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25">
      <c r="A6494">
        <v>50661</v>
      </c>
      <c r="B6494">
        <v>6745</v>
      </c>
      <c r="C6494" s="69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25">
      <c r="A6495">
        <v>50665</v>
      </c>
      <c r="B6495">
        <v>736</v>
      </c>
      <c r="C6495" s="69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25">
      <c r="A6496">
        <v>50671</v>
      </c>
      <c r="B6496">
        <v>10809</v>
      </c>
      <c r="C6496" s="69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25">
      <c r="A6497">
        <v>50674</v>
      </c>
      <c r="B6497">
        <v>4033</v>
      </c>
      <c r="C6497" s="69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25">
      <c r="A6498">
        <v>50677</v>
      </c>
      <c r="B6498">
        <v>5286</v>
      </c>
      <c r="C6498" s="69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25">
      <c r="A6499">
        <v>50686</v>
      </c>
      <c r="B6499">
        <v>13345</v>
      </c>
      <c r="C6499" s="69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25">
      <c r="A6500">
        <v>50687</v>
      </c>
      <c r="B6500">
        <v>3466</v>
      </c>
      <c r="C6500" s="69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25">
      <c r="A6501">
        <v>50695</v>
      </c>
      <c r="B6501">
        <v>4223</v>
      </c>
      <c r="C6501" s="69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25">
      <c r="A6502">
        <v>50697</v>
      </c>
      <c r="B6502">
        <v>3670</v>
      </c>
      <c r="C6502" s="69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25">
      <c r="A6503">
        <v>50699</v>
      </c>
      <c r="B6503">
        <v>7454</v>
      </c>
      <c r="C6503" s="69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25">
      <c r="A6504">
        <v>50700</v>
      </c>
      <c r="B6504">
        <v>3475</v>
      </c>
      <c r="C6504" s="69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25">
      <c r="A6505">
        <v>50702</v>
      </c>
      <c r="B6505">
        <v>3351</v>
      </c>
      <c r="C6505" s="69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25">
      <c r="A6506">
        <v>50703</v>
      </c>
      <c r="B6506">
        <v>5672</v>
      </c>
      <c r="C6506" s="69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25">
      <c r="A6507">
        <v>50707</v>
      </c>
      <c r="B6507">
        <v>7243</v>
      </c>
      <c r="C6507" s="69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25">
      <c r="A6508">
        <v>50708</v>
      </c>
      <c r="B6508">
        <v>10903</v>
      </c>
      <c r="C6508" s="69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25">
      <c r="A6509">
        <v>50712</v>
      </c>
      <c r="B6509">
        <v>2788</v>
      </c>
      <c r="C6509" s="69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25">
      <c r="A6510">
        <v>50719</v>
      </c>
      <c r="B6510">
        <v>4167</v>
      </c>
      <c r="C6510" s="69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25">
      <c r="A6511">
        <v>50728</v>
      </c>
      <c r="B6511">
        <v>1187</v>
      </c>
      <c r="C6511" s="69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25">
      <c r="A6512">
        <v>50729</v>
      </c>
      <c r="B6512">
        <v>11094</v>
      </c>
      <c r="C6512" s="69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25">
      <c r="A6513">
        <v>50735</v>
      </c>
      <c r="B6513">
        <v>13978</v>
      </c>
      <c r="C6513" s="69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25">
      <c r="A6514">
        <v>50742</v>
      </c>
      <c r="B6514">
        <v>5722</v>
      </c>
      <c r="C6514" s="69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25">
      <c r="A6515">
        <v>50747</v>
      </c>
      <c r="B6515">
        <v>5359</v>
      </c>
      <c r="C6515" s="69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25">
      <c r="A6516">
        <v>50752</v>
      </c>
      <c r="B6516">
        <v>13222</v>
      </c>
      <c r="C6516" s="69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25">
      <c r="A6517">
        <v>50756</v>
      </c>
      <c r="B6517">
        <v>11629</v>
      </c>
      <c r="C6517" s="69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25">
      <c r="A6518">
        <v>50758</v>
      </c>
      <c r="B6518">
        <v>11340</v>
      </c>
      <c r="C6518" s="69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25">
      <c r="A6519">
        <v>50763</v>
      </c>
      <c r="B6519">
        <v>9875</v>
      </c>
      <c r="C6519" s="69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25">
      <c r="A6520">
        <v>50765</v>
      </c>
      <c r="B6520">
        <v>7350</v>
      </c>
      <c r="C6520" s="69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25">
      <c r="A6521">
        <v>50769</v>
      </c>
      <c r="B6521">
        <v>9121</v>
      </c>
      <c r="C6521" s="69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25">
      <c r="A6522">
        <v>50777</v>
      </c>
      <c r="B6522">
        <v>12906</v>
      </c>
      <c r="C6522" s="69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25">
      <c r="A6523">
        <v>50781</v>
      </c>
      <c r="B6523">
        <v>11343</v>
      </c>
      <c r="C6523" s="69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25">
      <c r="A6524">
        <v>50788</v>
      </c>
      <c r="B6524">
        <v>12289</v>
      </c>
      <c r="C6524" s="69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25">
      <c r="A6525">
        <v>50795</v>
      </c>
      <c r="B6525">
        <v>10641</v>
      </c>
      <c r="C6525" s="69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25">
      <c r="A6526">
        <v>50801</v>
      </c>
      <c r="B6526">
        <v>6393</v>
      </c>
      <c r="C6526" s="69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25">
      <c r="A6527">
        <v>50805</v>
      </c>
      <c r="B6527">
        <v>5171</v>
      </c>
      <c r="C6527" s="69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25">
      <c r="A6528">
        <v>50806</v>
      </c>
      <c r="B6528">
        <v>5683</v>
      </c>
      <c r="C6528" s="69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25">
      <c r="A6529">
        <v>50808</v>
      </c>
      <c r="B6529">
        <v>2487</v>
      </c>
      <c r="C6529" s="69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25">
      <c r="A6530">
        <v>50812</v>
      </c>
      <c r="B6530">
        <v>6997</v>
      </c>
      <c r="C6530" s="69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25">
      <c r="A6531">
        <v>50816</v>
      </c>
      <c r="B6531">
        <v>9817</v>
      </c>
      <c r="C6531" s="69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69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25">
      <c r="A6533">
        <v>50821</v>
      </c>
      <c r="B6533">
        <v>10713</v>
      </c>
      <c r="C6533" s="69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25">
      <c r="A6534">
        <v>50825</v>
      </c>
      <c r="B6534">
        <v>12157</v>
      </c>
      <c r="C6534" s="69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25">
      <c r="A6535">
        <v>50832</v>
      </c>
      <c r="B6535">
        <v>6997</v>
      </c>
      <c r="C6535" s="69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25">
      <c r="A6536">
        <v>50835</v>
      </c>
      <c r="B6536">
        <v>1714</v>
      </c>
      <c r="C6536" s="69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25">
      <c r="A6537">
        <v>50841</v>
      </c>
      <c r="B6537">
        <v>9817</v>
      </c>
      <c r="C6537" s="69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25">
      <c r="A6538">
        <v>50848</v>
      </c>
      <c r="B6538">
        <v>6717</v>
      </c>
      <c r="C6538" s="69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25">
      <c r="A6539">
        <v>50857</v>
      </c>
      <c r="B6539">
        <v>6393</v>
      </c>
      <c r="C6539" s="69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25">
      <c r="A6540">
        <v>50860</v>
      </c>
      <c r="B6540">
        <v>13132</v>
      </c>
      <c r="C6540" s="69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25">
      <c r="A6541">
        <v>50861</v>
      </c>
      <c r="B6541">
        <v>1855</v>
      </c>
      <c r="C6541" s="69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25">
      <c r="A6542">
        <v>50868</v>
      </c>
      <c r="B6542">
        <v>5352</v>
      </c>
      <c r="C6542" s="69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25">
      <c r="A6543">
        <v>50875</v>
      </c>
      <c r="B6543">
        <v>4657</v>
      </c>
      <c r="C6543" s="69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25">
      <c r="A6544">
        <v>50876</v>
      </c>
      <c r="B6544">
        <v>7339</v>
      </c>
      <c r="C6544" s="69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25">
      <c r="A6545">
        <v>50881</v>
      </c>
      <c r="B6545">
        <v>474</v>
      </c>
      <c r="C6545" s="69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25">
      <c r="A6546">
        <v>50882</v>
      </c>
      <c r="B6546">
        <v>1158</v>
      </c>
      <c r="C6546" s="69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25">
      <c r="A6547">
        <v>50888</v>
      </c>
      <c r="B6547">
        <v>10065</v>
      </c>
      <c r="C6547" s="69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25">
      <c r="A6548">
        <v>50901</v>
      </c>
      <c r="B6548">
        <v>11487</v>
      </c>
      <c r="C6548" s="69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25">
      <c r="A6549">
        <v>50904</v>
      </c>
      <c r="B6549">
        <v>10181</v>
      </c>
      <c r="C6549" s="69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25">
      <c r="A6550">
        <v>50911</v>
      </c>
      <c r="B6550">
        <v>7238</v>
      </c>
      <c r="C6550" s="69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25">
      <c r="A6551">
        <v>50914</v>
      </c>
      <c r="B6551">
        <v>4688</v>
      </c>
      <c r="C6551" s="69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25">
      <c r="A6552">
        <v>50916</v>
      </c>
      <c r="B6552">
        <v>12447</v>
      </c>
      <c r="C6552" s="69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25">
      <c r="A6553">
        <v>50922</v>
      </c>
      <c r="B6553">
        <v>11298</v>
      </c>
      <c r="C6553" s="69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25">
      <c r="A6554">
        <v>50929</v>
      </c>
      <c r="B6554">
        <v>6882</v>
      </c>
      <c r="C6554" s="69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25">
      <c r="A6555">
        <v>50932</v>
      </c>
      <c r="B6555">
        <v>8530</v>
      </c>
      <c r="C6555" s="69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25">
      <c r="A6556">
        <v>50936</v>
      </c>
      <c r="B6556">
        <v>2260</v>
      </c>
      <c r="C6556" s="69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25">
      <c r="A6557">
        <v>50949</v>
      </c>
      <c r="B6557">
        <v>9450</v>
      </c>
      <c r="C6557" s="69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25">
      <c r="A6558">
        <v>50951</v>
      </c>
      <c r="B6558">
        <v>5950</v>
      </c>
      <c r="C6558" s="69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25">
      <c r="A6559">
        <v>50954</v>
      </c>
      <c r="B6559">
        <v>3839</v>
      </c>
      <c r="C6559" s="69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25">
      <c r="A6560">
        <v>50959</v>
      </c>
      <c r="B6560">
        <v>10065</v>
      </c>
      <c r="C6560" s="69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25">
      <c r="A6561">
        <v>50962</v>
      </c>
      <c r="B6561">
        <v>6810</v>
      </c>
      <c r="C6561" s="69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25">
      <c r="A6562">
        <v>50963</v>
      </c>
      <c r="B6562">
        <v>9806</v>
      </c>
      <c r="C6562" s="69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25">
      <c r="A6563">
        <v>50970</v>
      </c>
      <c r="B6563">
        <v>11500</v>
      </c>
      <c r="C6563" s="69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25">
      <c r="A6564">
        <v>50977</v>
      </c>
      <c r="B6564">
        <v>3670</v>
      </c>
      <c r="C6564" s="69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25">
      <c r="A6565">
        <v>50984</v>
      </c>
      <c r="B6565">
        <v>8211</v>
      </c>
      <c r="C6565" s="69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25">
      <c r="A6566">
        <v>50987</v>
      </c>
      <c r="B6566">
        <v>10065</v>
      </c>
      <c r="C6566" s="69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25">
      <c r="A6567">
        <v>50989</v>
      </c>
      <c r="B6567">
        <v>6854</v>
      </c>
      <c r="C6567" s="69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25">
      <c r="A6568">
        <v>50993</v>
      </c>
      <c r="B6568">
        <v>481</v>
      </c>
      <c r="C6568" s="69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25">
      <c r="A6569">
        <v>50999</v>
      </c>
      <c r="B6569">
        <v>4937</v>
      </c>
      <c r="C6569" s="69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25">
      <c r="A6570">
        <v>51002</v>
      </c>
      <c r="B6570">
        <v>13618</v>
      </c>
      <c r="C6570" s="69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25">
      <c r="A6571">
        <v>51007</v>
      </c>
      <c r="B6571">
        <v>3270</v>
      </c>
      <c r="C6571" s="69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25">
      <c r="A6572">
        <v>51012</v>
      </c>
      <c r="B6572">
        <v>5894</v>
      </c>
      <c r="C6572" s="69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25">
      <c r="A6573">
        <v>51015</v>
      </c>
      <c r="B6573">
        <v>10581</v>
      </c>
      <c r="C6573" s="69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25">
      <c r="A6574">
        <v>51022</v>
      </c>
      <c r="B6574">
        <v>4656</v>
      </c>
      <c r="C6574" s="69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25">
      <c r="A6575">
        <v>51025</v>
      </c>
      <c r="B6575">
        <v>6810</v>
      </c>
      <c r="C6575" s="69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25">
      <c r="A6576">
        <v>51032</v>
      </c>
      <c r="B6576">
        <v>5747</v>
      </c>
      <c r="C6576" s="69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25">
      <c r="A6577">
        <v>51039</v>
      </c>
      <c r="B6577">
        <v>9059</v>
      </c>
      <c r="C6577" s="69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25">
      <c r="A6578">
        <v>51043</v>
      </c>
      <c r="B6578">
        <v>12959</v>
      </c>
      <c r="C6578" s="69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25">
      <c r="A6579">
        <v>51052</v>
      </c>
      <c r="B6579">
        <v>8305</v>
      </c>
      <c r="C6579" s="69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25">
      <c r="A6580">
        <v>51059</v>
      </c>
      <c r="B6580">
        <v>9982</v>
      </c>
      <c r="C6580" s="69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25">
      <c r="A6581">
        <v>51060</v>
      </c>
      <c r="B6581">
        <v>3329</v>
      </c>
      <c r="C6581" s="69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25">
      <c r="A6582">
        <v>51063</v>
      </c>
      <c r="B6582">
        <v>5932</v>
      </c>
      <c r="C6582" s="69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25">
      <c r="A6583">
        <v>51068</v>
      </c>
      <c r="B6583">
        <v>7473</v>
      </c>
      <c r="C6583" s="69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25">
      <c r="A6584">
        <v>51073</v>
      </c>
      <c r="B6584">
        <v>1851</v>
      </c>
      <c r="C6584" s="69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25">
      <c r="A6585">
        <v>51077</v>
      </c>
      <c r="B6585">
        <v>2685</v>
      </c>
      <c r="C6585" s="69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25">
      <c r="A6586">
        <v>51093</v>
      </c>
      <c r="B6586">
        <v>7327</v>
      </c>
      <c r="C6586" s="69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25">
      <c r="A6587">
        <v>51097</v>
      </c>
      <c r="B6587">
        <v>13612</v>
      </c>
      <c r="C6587" s="69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25">
      <c r="A6588">
        <v>51100</v>
      </c>
      <c r="B6588">
        <v>1001</v>
      </c>
      <c r="C6588" s="69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25">
      <c r="A6589">
        <v>51107</v>
      </c>
      <c r="B6589">
        <v>8530</v>
      </c>
      <c r="C6589" s="69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25">
      <c r="A6590">
        <v>51114</v>
      </c>
      <c r="B6590">
        <v>8959</v>
      </c>
      <c r="C6590" s="69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25">
      <c r="A6591">
        <v>51119</v>
      </c>
      <c r="B6591">
        <v>13672</v>
      </c>
      <c r="C6591" s="69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25">
      <c r="A6592">
        <v>51125</v>
      </c>
      <c r="B6592">
        <v>6904</v>
      </c>
      <c r="C6592" s="69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25">
      <c r="A6593">
        <v>51129</v>
      </c>
      <c r="B6593">
        <v>12431</v>
      </c>
      <c r="C6593" s="69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25">
      <c r="A6594">
        <v>51140</v>
      </c>
      <c r="B6594">
        <v>7297</v>
      </c>
      <c r="C6594" s="69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25">
      <c r="A6595">
        <v>51150</v>
      </c>
      <c r="B6595">
        <v>8538</v>
      </c>
      <c r="C6595" s="69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69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25">
      <c r="A6597">
        <v>51158</v>
      </c>
      <c r="B6597">
        <v>1158</v>
      </c>
      <c r="C6597" s="69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25">
      <c r="A6598">
        <v>51166</v>
      </c>
      <c r="B6598">
        <v>6834</v>
      </c>
      <c r="C6598" s="69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25">
      <c r="A6599">
        <v>51173</v>
      </c>
      <c r="B6599">
        <v>1158</v>
      </c>
      <c r="C6599" s="69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25">
      <c r="A6600">
        <v>51174</v>
      </c>
      <c r="B6600">
        <v>6167</v>
      </c>
      <c r="C6600" s="69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25">
      <c r="A6601">
        <v>51176</v>
      </c>
      <c r="B6601">
        <v>7306</v>
      </c>
      <c r="C6601" s="69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25">
      <c r="A6602">
        <v>51181</v>
      </c>
      <c r="B6602">
        <v>8922</v>
      </c>
      <c r="C6602" s="69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25">
      <c r="A6603">
        <v>51182</v>
      </c>
      <c r="B6603">
        <v>1185</v>
      </c>
      <c r="C6603" s="69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25">
      <c r="A6604">
        <v>51183</v>
      </c>
      <c r="B6604">
        <v>6997</v>
      </c>
      <c r="C6604" s="69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25">
      <c r="A6605">
        <v>51184</v>
      </c>
      <c r="B6605">
        <v>13612</v>
      </c>
      <c r="C6605" s="69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25">
      <c r="A6606">
        <v>51188</v>
      </c>
      <c r="B6606">
        <v>13851</v>
      </c>
      <c r="C6606" s="69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25">
      <c r="A6607">
        <v>51195</v>
      </c>
      <c r="B6607">
        <v>5950</v>
      </c>
      <c r="C6607" s="69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25">
      <c r="A6608">
        <v>51199</v>
      </c>
      <c r="B6608">
        <v>4223</v>
      </c>
      <c r="C6608" s="69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25">
      <c r="A6609">
        <v>51204</v>
      </c>
      <c r="B6609">
        <v>5751</v>
      </c>
      <c r="C6609" s="69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25">
      <c r="A6610">
        <v>51205</v>
      </c>
      <c r="B6610">
        <v>11273</v>
      </c>
      <c r="C6610" s="69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25">
      <c r="A6611">
        <v>51211</v>
      </c>
      <c r="B6611">
        <v>13322</v>
      </c>
      <c r="C6611" s="69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25">
      <c r="A6612">
        <v>51216</v>
      </c>
      <c r="B6612">
        <v>4039</v>
      </c>
      <c r="C6612" s="69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25">
      <c r="A6613">
        <v>51226</v>
      </c>
      <c r="B6613">
        <v>10848</v>
      </c>
      <c r="C6613" s="69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25">
      <c r="A6614">
        <v>51228</v>
      </c>
      <c r="B6614">
        <v>8051</v>
      </c>
      <c r="C6614" s="69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25">
      <c r="A6615">
        <v>51231</v>
      </c>
      <c r="B6615">
        <v>1851</v>
      </c>
      <c r="C6615" s="69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25">
      <c r="A6616">
        <v>51233</v>
      </c>
      <c r="B6616">
        <v>7454</v>
      </c>
      <c r="C6616" s="69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25">
      <c r="A6617">
        <v>51235</v>
      </c>
      <c r="B6617">
        <v>3373</v>
      </c>
      <c r="C6617" s="69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25">
      <c r="A6618">
        <v>51242</v>
      </c>
      <c r="B6618">
        <v>2023</v>
      </c>
      <c r="C6618" s="69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25">
      <c r="A6619">
        <v>51243</v>
      </c>
      <c r="B6619">
        <v>210</v>
      </c>
      <c r="C6619" s="69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25">
      <c r="A6620">
        <v>51249</v>
      </c>
      <c r="B6620">
        <v>12125</v>
      </c>
      <c r="C6620" s="69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25">
      <c r="A6621">
        <v>51256</v>
      </c>
      <c r="B6621">
        <v>8211</v>
      </c>
      <c r="C6621" s="69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25">
      <c r="A6622">
        <v>51258</v>
      </c>
      <c r="B6622">
        <v>2242</v>
      </c>
      <c r="C6622" s="69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25">
      <c r="A6623">
        <v>51264</v>
      </c>
      <c r="B6623">
        <v>11576</v>
      </c>
      <c r="C6623" s="69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25">
      <c r="A6624">
        <v>51269</v>
      </c>
      <c r="B6624">
        <v>4186</v>
      </c>
      <c r="C6624" s="69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25">
      <c r="A6625">
        <v>51273</v>
      </c>
      <c r="B6625">
        <v>8922</v>
      </c>
      <c r="C6625" s="69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25">
      <c r="A6626">
        <v>51277</v>
      </c>
      <c r="B6626">
        <v>2430</v>
      </c>
      <c r="C6626" s="69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25">
      <c r="A6627">
        <v>51280</v>
      </c>
      <c r="B6627">
        <v>4186</v>
      </c>
      <c r="C6627" s="69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25">
      <c r="A6628">
        <v>51282</v>
      </c>
      <c r="B6628">
        <v>5234</v>
      </c>
      <c r="C6628" s="69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25">
      <c r="A6629">
        <v>51288</v>
      </c>
      <c r="B6629">
        <v>11484</v>
      </c>
      <c r="C6629" s="69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25">
      <c r="A6630">
        <v>51294</v>
      </c>
      <c r="B6630">
        <v>4147</v>
      </c>
      <c r="C6630" s="69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25">
      <c r="A6631">
        <v>51295</v>
      </c>
      <c r="B6631">
        <v>12447</v>
      </c>
      <c r="C6631" s="69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25">
      <c r="A6632">
        <v>51302</v>
      </c>
      <c r="B6632">
        <v>8922</v>
      </c>
      <c r="C6632" s="69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25">
      <c r="A6633">
        <v>51304</v>
      </c>
      <c r="B6633">
        <v>10431</v>
      </c>
      <c r="C6633" s="69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25">
      <c r="A6634">
        <v>51306</v>
      </c>
      <c r="B6634">
        <v>5494</v>
      </c>
      <c r="C6634" s="69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25">
      <c r="A6635">
        <v>51309</v>
      </c>
      <c r="B6635">
        <v>1512</v>
      </c>
      <c r="C6635" s="69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25">
      <c r="A6636">
        <v>51316</v>
      </c>
      <c r="B6636">
        <v>9839</v>
      </c>
      <c r="C6636" s="69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25">
      <c r="A6637">
        <v>51321</v>
      </c>
      <c r="B6637">
        <v>7297</v>
      </c>
      <c r="C6637" s="69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25">
      <c r="A6638">
        <v>51323</v>
      </c>
      <c r="B6638">
        <v>11108</v>
      </c>
      <c r="C6638" s="69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25">
      <c r="A6639">
        <v>51324</v>
      </c>
      <c r="B6639">
        <v>7847</v>
      </c>
      <c r="C6639" s="69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25">
      <c r="A6640">
        <v>51326</v>
      </c>
      <c r="B6640">
        <v>5154</v>
      </c>
      <c r="C6640" s="69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25">
      <c r="A6641">
        <v>51330</v>
      </c>
      <c r="B6641">
        <v>1032</v>
      </c>
      <c r="C6641" s="69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25">
      <c r="A6642">
        <v>51335</v>
      </c>
      <c r="B6642">
        <v>10829</v>
      </c>
      <c r="C6642" s="69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25">
      <c r="A6643">
        <v>51339</v>
      </c>
      <c r="B6643">
        <v>10585</v>
      </c>
      <c r="C6643" s="69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25">
      <c r="A6644">
        <v>51345</v>
      </c>
      <c r="B6644">
        <v>10136</v>
      </c>
      <c r="C6644" s="69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25">
      <c r="A6645">
        <v>51356</v>
      </c>
      <c r="B6645">
        <v>3566</v>
      </c>
      <c r="C6645" s="69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25">
      <c r="A6646">
        <v>51357</v>
      </c>
      <c r="B6646">
        <v>3179</v>
      </c>
      <c r="C6646" s="69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25">
      <c r="A6647">
        <v>51361</v>
      </c>
      <c r="B6647">
        <v>12230</v>
      </c>
      <c r="C6647" s="69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25">
      <c r="A6648">
        <v>51366</v>
      </c>
      <c r="B6648">
        <v>5553</v>
      </c>
      <c r="C6648" s="69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25">
      <c r="A6649">
        <v>51369</v>
      </c>
      <c r="B6649">
        <v>8959</v>
      </c>
      <c r="C6649" s="69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25">
      <c r="A6650">
        <v>51370</v>
      </c>
      <c r="B6650">
        <v>7076</v>
      </c>
      <c r="C6650" s="69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25">
      <c r="A6651">
        <v>51373</v>
      </c>
      <c r="B6651">
        <v>8400</v>
      </c>
      <c r="C6651" s="69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25">
      <c r="A6652">
        <v>51377</v>
      </c>
      <c r="B6652">
        <v>8513</v>
      </c>
      <c r="C6652" s="69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25">
      <c r="A6653">
        <v>51383</v>
      </c>
      <c r="B6653">
        <v>3566</v>
      </c>
      <c r="C6653" s="69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25">
      <c r="A6654">
        <v>51388</v>
      </c>
      <c r="B6654">
        <v>565</v>
      </c>
      <c r="C6654" s="69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25">
      <c r="A6655">
        <v>51392</v>
      </c>
      <c r="B6655">
        <v>6761</v>
      </c>
      <c r="C6655" s="69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25">
      <c r="A6656">
        <v>51397</v>
      </c>
      <c r="B6656">
        <v>12942</v>
      </c>
      <c r="C6656" s="69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25">
      <c r="A6657">
        <v>51400</v>
      </c>
      <c r="B6657">
        <v>7454</v>
      </c>
      <c r="C6657" s="69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25">
      <c r="A6658">
        <v>51402</v>
      </c>
      <c r="B6658">
        <v>105</v>
      </c>
      <c r="C6658" s="69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25">
      <c r="A6659">
        <v>51405</v>
      </c>
      <c r="B6659">
        <v>9132</v>
      </c>
      <c r="C6659" s="69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69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25">
      <c r="A6661">
        <v>51414</v>
      </c>
      <c r="B6661">
        <v>8412</v>
      </c>
      <c r="C6661" s="69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25">
      <c r="A6662">
        <v>51415</v>
      </c>
      <c r="B6662">
        <v>6751</v>
      </c>
      <c r="C6662" s="69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25">
      <c r="A6663">
        <v>51422</v>
      </c>
      <c r="B6663">
        <v>135</v>
      </c>
      <c r="C6663" s="69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25">
      <c r="A6664">
        <v>51423</v>
      </c>
      <c r="B6664">
        <v>1487</v>
      </c>
      <c r="C6664" s="69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25">
      <c r="A6665">
        <v>51430</v>
      </c>
      <c r="B6665">
        <v>11298</v>
      </c>
      <c r="C6665" s="69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25">
      <c r="A6666">
        <v>51436</v>
      </c>
      <c r="B6666">
        <v>8743</v>
      </c>
      <c r="C6666" s="69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25">
      <c r="A6667">
        <v>51443</v>
      </c>
      <c r="B6667">
        <v>13488</v>
      </c>
      <c r="C6667" s="69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25">
      <c r="A6668">
        <v>51448</v>
      </c>
      <c r="B6668">
        <v>3670</v>
      </c>
      <c r="C6668" s="69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25">
      <c r="A6669">
        <v>51449</v>
      </c>
      <c r="B6669">
        <v>1458</v>
      </c>
      <c r="C6669" s="69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25">
      <c r="A6670">
        <v>51455</v>
      </c>
      <c r="B6670">
        <v>7847</v>
      </c>
      <c r="C6670" s="69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25">
      <c r="A6671">
        <v>51459</v>
      </c>
      <c r="B6671">
        <v>8955</v>
      </c>
      <c r="C6671" s="69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25">
      <c r="A6672">
        <v>51466</v>
      </c>
      <c r="B6672">
        <v>1187</v>
      </c>
      <c r="C6672" s="69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25">
      <c r="A6673">
        <v>51470</v>
      </c>
      <c r="B6673">
        <v>5257</v>
      </c>
      <c r="C6673" s="69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25">
      <c r="A6674">
        <v>51473</v>
      </c>
      <c r="B6674">
        <v>4689</v>
      </c>
      <c r="C6674" s="69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25">
      <c r="A6675">
        <v>51477</v>
      </c>
      <c r="B6675">
        <v>9817</v>
      </c>
      <c r="C6675" s="69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25">
      <c r="A6676">
        <v>51484</v>
      </c>
      <c r="B6676">
        <v>6191</v>
      </c>
      <c r="C6676" s="69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25">
      <c r="A6677">
        <v>51487</v>
      </c>
      <c r="B6677">
        <v>13416</v>
      </c>
      <c r="C6677" s="69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25">
      <c r="A6678">
        <v>51490</v>
      </c>
      <c r="B6678">
        <v>8525</v>
      </c>
      <c r="C6678" s="69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25">
      <c r="A6679">
        <v>51491</v>
      </c>
      <c r="B6679">
        <v>8815</v>
      </c>
      <c r="C6679" s="69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25">
      <c r="A6680">
        <v>51494</v>
      </c>
      <c r="B6680">
        <v>4638</v>
      </c>
      <c r="C6680" s="69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25">
      <c r="A6681">
        <v>51501</v>
      </c>
      <c r="B6681">
        <v>9442</v>
      </c>
      <c r="C6681" s="69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25">
      <c r="A6682">
        <v>51507</v>
      </c>
      <c r="B6682">
        <v>5534</v>
      </c>
      <c r="C6682" s="69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25">
      <c r="A6683">
        <v>51508</v>
      </c>
      <c r="B6683">
        <v>4657</v>
      </c>
      <c r="C6683" s="69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25">
      <c r="A6684">
        <v>51513</v>
      </c>
      <c r="B6684">
        <v>6250</v>
      </c>
      <c r="C6684" s="69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25">
      <c r="A6685">
        <v>51515</v>
      </c>
      <c r="B6685">
        <v>2723</v>
      </c>
      <c r="C6685" s="69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25">
      <c r="A6686">
        <v>51523</v>
      </c>
      <c r="B6686">
        <v>5171</v>
      </c>
      <c r="C6686" s="69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25">
      <c r="A6687">
        <v>51527</v>
      </c>
      <c r="B6687">
        <v>12445</v>
      </c>
      <c r="C6687" s="69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25">
      <c r="A6688">
        <v>51534</v>
      </c>
      <c r="B6688">
        <v>13143</v>
      </c>
      <c r="C6688" s="69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25">
      <c r="A6689">
        <v>51537</v>
      </c>
      <c r="B6689">
        <v>8869</v>
      </c>
      <c r="C6689" s="69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25">
      <c r="A6690">
        <v>51542</v>
      </c>
      <c r="B6690">
        <v>12445</v>
      </c>
      <c r="C6690" s="69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25">
      <c r="A6691">
        <v>51547</v>
      </c>
      <c r="B6691">
        <v>5257</v>
      </c>
      <c r="C6691" s="69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25">
      <c r="A6692">
        <v>51552</v>
      </c>
      <c r="B6692">
        <v>3992</v>
      </c>
      <c r="C6692" s="69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25">
      <c r="A6693">
        <v>51558</v>
      </c>
      <c r="B6693">
        <v>13851</v>
      </c>
      <c r="C6693" s="69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25">
      <c r="A6694">
        <v>51570</v>
      </c>
      <c r="B6694">
        <v>1687</v>
      </c>
      <c r="C6694" s="69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25">
      <c r="A6695">
        <v>51577</v>
      </c>
      <c r="B6695">
        <v>10585</v>
      </c>
      <c r="C6695" s="69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25">
      <c r="A6696">
        <v>51578</v>
      </c>
      <c r="B6696">
        <v>7306</v>
      </c>
      <c r="C6696" s="69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25">
      <c r="A6697">
        <v>51581</v>
      </c>
      <c r="B6697">
        <v>4167</v>
      </c>
      <c r="C6697" s="69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25">
      <c r="A6698">
        <v>51583</v>
      </c>
      <c r="B6698">
        <v>1733</v>
      </c>
      <c r="C6698" s="69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25">
      <c r="A6699">
        <v>51590</v>
      </c>
      <c r="B6699">
        <v>11273</v>
      </c>
      <c r="C6699" s="69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25">
      <c r="A6700">
        <v>51598</v>
      </c>
      <c r="B6700">
        <v>7239</v>
      </c>
      <c r="C6700" s="69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25">
      <c r="A6701">
        <v>51605</v>
      </c>
      <c r="B6701">
        <v>9839</v>
      </c>
      <c r="C6701" s="69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25">
      <c r="A6702">
        <v>51612</v>
      </c>
      <c r="B6702">
        <v>1413</v>
      </c>
      <c r="C6702" s="69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25">
      <c r="A6703">
        <v>51616</v>
      </c>
      <c r="B6703">
        <v>5175</v>
      </c>
      <c r="C6703" s="69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25">
      <c r="A6704">
        <v>51620</v>
      </c>
      <c r="B6704">
        <v>11500</v>
      </c>
      <c r="C6704" s="69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25">
      <c r="A6705">
        <v>51636</v>
      </c>
      <c r="B6705">
        <v>6081</v>
      </c>
      <c r="C6705" s="69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25">
      <c r="A6706">
        <v>51639</v>
      </c>
      <c r="B6706">
        <v>7606</v>
      </c>
      <c r="C6706" s="69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25">
      <c r="A6707">
        <v>51643</v>
      </c>
      <c r="B6707">
        <v>7809</v>
      </c>
      <c r="C6707" s="69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25">
      <c r="A6708">
        <v>51644</v>
      </c>
      <c r="B6708">
        <v>4688</v>
      </c>
      <c r="C6708" s="69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25">
      <c r="A6709">
        <v>51651</v>
      </c>
      <c r="B6709">
        <v>6864</v>
      </c>
      <c r="C6709" s="69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25">
      <c r="A6710">
        <v>51658</v>
      </c>
      <c r="B6710">
        <v>5257</v>
      </c>
      <c r="C6710" s="69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25">
      <c r="A6711">
        <v>51663</v>
      </c>
      <c r="B6711">
        <v>9875</v>
      </c>
      <c r="C6711" s="69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25">
      <c r="A6712">
        <v>51667</v>
      </c>
      <c r="B6712">
        <v>10474</v>
      </c>
      <c r="C6712" s="69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25">
      <c r="A6713">
        <v>51668</v>
      </c>
      <c r="B6713">
        <v>210</v>
      </c>
      <c r="C6713" s="69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25">
      <c r="A6714">
        <v>51669</v>
      </c>
      <c r="B6714">
        <v>8265</v>
      </c>
      <c r="C6714" s="69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25">
      <c r="A6715">
        <v>51675</v>
      </c>
      <c r="B6715">
        <v>11273</v>
      </c>
      <c r="C6715" s="69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25">
      <c r="A6716">
        <v>51681</v>
      </c>
      <c r="B6716">
        <v>8815</v>
      </c>
      <c r="C6716" s="69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25">
      <c r="A6717">
        <v>51686</v>
      </c>
      <c r="B6717">
        <v>9933</v>
      </c>
      <c r="C6717" s="69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25">
      <c r="A6718">
        <v>51690</v>
      </c>
      <c r="B6718">
        <v>5553</v>
      </c>
      <c r="C6718" s="69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25">
      <c r="A6719">
        <v>51697</v>
      </c>
      <c r="B6719">
        <v>13618</v>
      </c>
      <c r="C6719" s="69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25">
      <c r="A6720">
        <v>51703</v>
      </c>
      <c r="B6720">
        <v>4279</v>
      </c>
      <c r="C6720" s="69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25">
      <c r="A6721">
        <v>51708</v>
      </c>
   